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Stock\2016\07\Airlines\"/>
    </mc:Choice>
  </mc:AlternateContent>
  <bookViews>
    <workbookView xWindow="0" yWindow="0" windowWidth="24000" windowHeight="14235" activeTab="2"/>
  </bookViews>
  <sheets>
    <sheet name="Returns" sheetId="1" r:id="rId1"/>
    <sheet name="Var-Covar" sheetId="2" r:id="rId2"/>
    <sheet name="Mean-Variance Optimization" sheetId="3" r:id="rId3"/>
  </sheets>
  <definedNames>
    <definedName name="solver_adj" localSheetId="2" hidden="1">'Mean-Variance Optimization'!$N$8:$N$1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Mean-Variance Optimization'!$N$14</definedName>
    <definedName name="solver_lhs2" localSheetId="2" hidden="1">'Mean-Variance Optimization'!$N$16</definedName>
    <definedName name="solver_lhs3" localSheetId="2" hidden="1">'Mean-Variance Optimization'!$N$8:$N$13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'Mean-Variance Optimization'!$N$17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3</definedName>
    <definedName name="solver_rel3" localSheetId="2" hidden="1">3</definedName>
    <definedName name="solver_rhs1" localSheetId="2" hidden="1">1</definedName>
    <definedName name="solver_rhs2" localSheetId="2" hidden="1">'Mean-Variance Optimization'!$N$6</definedName>
    <definedName name="solver_rhs3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17" i="3" l="1" a="1"/>
  <c r="O17" i="3" s="1"/>
  <c r="N16" i="3" a="1"/>
  <c r="N16" i="3" s="1"/>
  <c r="N17" i="3" a="1"/>
  <c r="N17" i="3" s="1"/>
  <c r="N14" i="3"/>
  <c r="F14" i="3"/>
  <c r="E17" i="3" s="1"/>
  <c r="N6" i="3"/>
  <c r="M6" i="3"/>
  <c r="L9" i="3"/>
  <c r="L10" i="3"/>
  <c r="L11" i="3"/>
  <c r="L12" i="3"/>
  <c r="L13" i="3"/>
  <c r="L8" i="3"/>
  <c r="J68" i="1"/>
  <c r="K68" i="1"/>
  <c r="L68" i="1"/>
  <c r="M68" i="1"/>
  <c r="N68" i="1"/>
  <c r="I68" i="1"/>
  <c r="K26" i="2" a="1"/>
  <c r="K26" i="2" s="1"/>
  <c r="B26" i="2" s="1"/>
  <c r="L26" i="2"/>
  <c r="C26" i="2" s="1"/>
  <c r="N26" i="2"/>
  <c r="E26" i="2" s="1"/>
  <c r="P26" i="2"/>
  <c r="G26" i="2" s="1"/>
  <c r="L27" i="2"/>
  <c r="C27" i="2" s="1"/>
  <c r="N27" i="2"/>
  <c r="E27" i="2" s="1"/>
  <c r="P27" i="2"/>
  <c r="G27" i="2" s="1"/>
  <c r="L28" i="2"/>
  <c r="C28" i="2" s="1"/>
  <c r="N28" i="2"/>
  <c r="E28" i="2" s="1"/>
  <c r="P28" i="2"/>
  <c r="G28" i="2" s="1"/>
  <c r="L29" i="2"/>
  <c r="C29" i="2" s="1"/>
  <c r="N29" i="2"/>
  <c r="E29" i="2" s="1"/>
  <c r="P29" i="2"/>
  <c r="G29" i="2" s="1"/>
  <c r="L30" i="2"/>
  <c r="C30" i="2" s="1"/>
  <c r="N30" i="2"/>
  <c r="E30" i="2" s="1"/>
  <c r="P30" i="2"/>
  <c r="G30" i="2" s="1"/>
  <c r="L31" i="2"/>
  <c r="C31" i="2" s="1"/>
  <c r="N31" i="2"/>
  <c r="E31" i="2" s="1"/>
  <c r="P31" i="2"/>
  <c r="G31" i="2" s="1"/>
  <c r="B15" i="2" a="1"/>
  <c r="B15" i="2" s="1"/>
  <c r="B4" i="2" a="1"/>
  <c r="B4" i="2" s="1"/>
  <c r="P5" i="1"/>
  <c r="Q5" i="1"/>
  <c r="R5" i="1"/>
  <c r="S5" i="1"/>
  <c r="T5" i="1"/>
  <c r="U5" i="1"/>
  <c r="P6" i="1"/>
  <c r="Q6" i="1"/>
  <c r="R6" i="1"/>
  <c r="S6" i="1"/>
  <c r="T6" i="1"/>
  <c r="U6" i="1"/>
  <c r="P7" i="1"/>
  <c r="Q7" i="1"/>
  <c r="R7" i="1"/>
  <c r="S7" i="1"/>
  <c r="T7" i="1"/>
  <c r="U7" i="1"/>
  <c r="P8" i="1"/>
  <c r="Q8" i="1"/>
  <c r="R8" i="1"/>
  <c r="S8" i="1"/>
  <c r="T8" i="1"/>
  <c r="U8" i="1"/>
  <c r="P9" i="1"/>
  <c r="Q9" i="1"/>
  <c r="R9" i="1"/>
  <c r="S9" i="1"/>
  <c r="T9" i="1"/>
  <c r="U9" i="1"/>
  <c r="P10" i="1"/>
  <c r="Q10" i="1"/>
  <c r="R10" i="1"/>
  <c r="S10" i="1"/>
  <c r="T10" i="1"/>
  <c r="U10" i="1"/>
  <c r="P11" i="1"/>
  <c r="Q11" i="1"/>
  <c r="R11" i="1"/>
  <c r="S11" i="1"/>
  <c r="T11" i="1"/>
  <c r="U11" i="1"/>
  <c r="P12" i="1"/>
  <c r="Q12" i="1"/>
  <c r="R12" i="1"/>
  <c r="S12" i="1"/>
  <c r="T12" i="1"/>
  <c r="U12" i="1"/>
  <c r="P13" i="1"/>
  <c r="Q13" i="1"/>
  <c r="R13" i="1"/>
  <c r="S13" i="1"/>
  <c r="T13" i="1"/>
  <c r="U13" i="1"/>
  <c r="P14" i="1"/>
  <c r="Q14" i="1"/>
  <c r="R14" i="1"/>
  <c r="S14" i="1"/>
  <c r="T14" i="1"/>
  <c r="U14" i="1"/>
  <c r="P15" i="1"/>
  <c r="Q15" i="1"/>
  <c r="R15" i="1"/>
  <c r="S15" i="1"/>
  <c r="T15" i="1"/>
  <c r="U15" i="1"/>
  <c r="P16" i="1"/>
  <c r="Q16" i="1"/>
  <c r="R16" i="1"/>
  <c r="S16" i="1"/>
  <c r="T16" i="1"/>
  <c r="U16" i="1"/>
  <c r="P17" i="1"/>
  <c r="Q17" i="1"/>
  <c r="R17" i="1"/>
  <c r="S17" i="1"/>
  <c r="T17" i="1"/>
  <c r="U17" i="1"/>
  <c r="P18" i="1"/>
  <c r="Q18" i="1"/>
  <c r="R18" i="1"/>
  <c r="S18" i="1"/>
  <c r="T18" i="1"/>
  <c r="U18" i="1"/>
  <c r="P19" i="1"/>
  <c r="Q19" i="1"/>
  <c r="R19" i="1"/>
  <c r="S19" i="1"/>
  <c r="T19" i="1"/>
  <c r="U19" i="1"/>
  <c r="P20" i="1"/>
  <c r="Q20" i="1"/>
  <c r="R20" i="1"/>
  <c r="S20" i="1"/>
  <c r="T20" i="1"/>
  <c r="U20" i="1"/>
  <c r="P21" i="1"/>
  <c r="Q21" i="1"/>
  <c r="R21" i="1"/>
  <c r="S21" i="1"/>
  <c r="T21" i="1"/>
  <c r="U21" i="1"/>
  <c r="P22" i="1"/>
  <c r="Q22" i="1"/>
  <c r="R22" i="1"/>
  <c r="S22" i="1"/>
  <c r="T22" i="1"/>
  <c r="U22" i="1"/>
  <c r="P23" i="1"/>
  <c r="Q23" i="1"/>
  <c r="R23" i="1"/>
  <c r="S23" i="1"/>
  <c r="T23" i="1"/>
  <c r="U23" i="1"/>
  <c r="P24" i="1"/>
  <c r="Q24" i="1"/>
  <c r="R24" i="1"/>
  <c r="S24" i="1"/>
  <c r="T24" i="1"/>
  <c r="U24" i="1"/>
  <c r="P25" i="1"/>
  <c r="Q25" i="1"/>
  <c r="R25" i="1"/>
  <c r="S25" i="1"/>
  <c r="T25" i="1"/>
  <c r="U25" i="1"/>
  <c r="P26" i="1"/>
  <c r="Q26" i="1"/>
  <c r="R26" i="1"/>
  <c r="S26" i="1"/>
  <c r="T26" i="1"/>
  <c r="U26" i="1"/>
  <c r="P27" i="1"/>
  <c r="Q27" i="1"/>
  <c r="R27" i="1"/>
  <c r="S27" i="1"/>
  <c r="T27" i="1"/>
  <c r="U27" i="1"/>
  <c r="P28" i="1"/>
  <c r="Q28" i="1"/>
  <c r="R28" i="1"/>
  <c r="S28" i="1"/>
  <c r="T28" i="1"/>
  <c r="U28" i="1"/>
  <c r="P29" i="1"/>
  <c r="Q29" i="1"/>
  <c r="R29" i="1"/>
  <c r="S29" i="1"/>
  <c r="T29" i="1"/>
  <c r="U29" i="1"/>
  <c r="P30" i="1"/>
  <c r="Q30" i="1"/>
  <c r="R30" i="1"/>
  <c r="S30" i="1"/>
  <c r="T30" i="1"/>
  <c r="U30" i="1"/>
  <c r="P31" i="1"/>
  <c r="Q31" i="1"/>
  <c r="R31" i="1"/>
  <c r="S31" i="1"/>
  <c r="T31" i="1"/>
  <c r="U31" i="1"/>
  <c r="P32" i="1"/>
  <c r="Q32" i="1"/>
  <c r="R32" i="1"/>
  <c r="S32" i="1"/>
  <c r="T32" i="1"/>
  <c r="U32" i="1"/>
  <c r="P33" i="1"/>
  <c r="Q33" i="1"/>
  <c r="R33" i="1"/>
  <c r="S33" i="1"/>
  <c r="T33" i="1"/>
  <c r="U33" i="1"/>
  <c r="P34" i="1"/>
  <c r="Q34" i="1"/>
  <c r="R34" i="1"/>
  <c r="S34" i="1"/>
  <c r="T34" i="1"/>
  <c r="U34" i="1"/>
  <c r="P35" i="1"/>
  <c r="Q35" i="1"/>
  <c r="R35" i="1"/>
  <c r="S35" i="1"/>
  <c r="T35" i="1"/>
  <c r="U35" i="1"/>
  <c r="P36" i="1"/>
  <c r="Q36" i="1"/>
  <c r="R36" i="1"/>
  <c r="S36" i="1"/>
  <c r="T36" i="1"/>
  <c r="U36" i="1"/>
  <c r="P37" i="1"/>
  <c r="Q37" i="1"/>
  <c r="R37" i="1"/>
  <c r="S37" i="1"/>
  <c r="T37" i="1"/>
  <c r="U37" i="1"/>
  <c r="P38" i="1"/>
  <c r="Q38" i="1"/>
  <c r="R38" i="1"/>
  <c r="S38" i="1"/>
  <c r="T38" i="1"/>
  <c r="U38" i="1"/>
  <c r="P39" i="1"/>
  <c r="Q39" i="1"/>
  <c r="R39" i="1"/>
  <c r="S39" i="1"/>
  <c r="T39" i="1"/>
  <c r="U39" i="1"/>
  <c r="P40" i="1"/>
  <c r="Q40" i="1"/>
  <c r="R40" i="1"/>
  <c r="S40" i="1"/>
  <c r="T40" i="1"/>
  <c r="U40" i="1"/>
  <c r="P41" i="1"/>
  <c r="Q41" i="1"/>
  <c r="R41" i="1"/>
  <c r="S41" i="1"/>
  <c r="T41" i="1"/>
  <c r="U41" i="1"/>
  <c r="P42" i="1"/>
  <c r="Q42" i="1"/>
  <c r="R42" i="1"/>
  <c r="S42" i="1"/>
  <c r="T42" i="1"/>
  <c r="U42" i="1"/>
  <c r="P43" i="1"/>
  <c r="Q43" i="1"/>
  <c r="R43" i="1"/>
  <c r="S43" i="1"/>
  <c r="T43" i="1"/>
  <c r="U43" i="1"/>
  <c r="P44" i="1"/>
  <c r="Q44" i="1"/>
  <c r="R44" i="1"/>
  <c r="S44" i="1"/>
  <c r="T44" i="1"/>
  <c r="U44" i="1"/>
  <c r="P45" i="1"/>
  <c r="Q45" i="1"/>
  <c r="R45" i="1"/>
  <c r="S45" i="1"/>
  <c r="T45" i="1"/>
  <c r="U45" i="1"/>
  <c r="P46" i="1"/>
  <c r="Q46" i="1"/>
  <c r="R46" i="1"/>
  <c r="S46" i="1"/>
  <c r="T46" i="1"/>
  <c r="U46" i="1"/>
  <c r="P47" i="1"/>
  <c r="Q47" i="1"/>
  <c r="R47" i="1"/>
  <c r="S47" i="1"/>
  <c r="T47" i="1"/>
  <c r="U47" i="1"/>
  <c r="P48" i="1"/>
  <c r="Q48" i="1"/>
  <c r="R48" i="1"/>
  <c r="S48" i="1"/>
  <c r="T48" i="1"/>
  <c r="U48" i="1"/>
  <c r="P49" i="1"/>
  <c r="Q49" i="1"/>
  <c r="R49" i="1"/>
  <c r="S49" i="1"/>
  <c r="T49" i="1"/>
  <c r="U49" i="1"/>
  <c r="P50" i="1"/>
  <c r="Q50" i="1"/>
  <c r="R50" i="1"/>
  <c r="S50" i="1"/>
  <c r="T50" i="1"/>
  <c r="U50" i="1"/>
  <c r="P51" i="1"/>
  <c r="Q51" i="1"/>
  <c r="R51" i="1"/>
  <c r="S51" i="1"/>
  <c r="T51" i="1"/>
  <c r="U51" i="1"/>
  <c r="P52" i="1"/>
  <c r="Q52" i="1"/>
  <c r="R52" i="1"/>
  <c r="S52" i="1"/>
  <c r="T52" i="1"/>
  <c r="U52" i="1"/>
  <c r="P53" i="1"/>
  <c r="Q53" i="1"/>
  <c r="R53" i="1"/>
  <c r="S53" i="1"/>
  <c r="T53" i="1"/>
  <c r="U53" i="1"/>
  <c r="P54" i="1"/>
  <c r="Q54" i="1"/>
  <c r="R54" i="1"/>
  <c r="S54" i="1"/>
  <c r="T54" i="1"/>
  <c r="U54" i="1"/>
  <c r="P55" i="1"/>
  <c r="Q55" i="1"/>
  <c r="R55" i="1"/>
  <c r="S55" i="1"/>
  <c r="T55" i="1"/>
  <c r="U55" i="1"/>
  <c r="P56" i="1"/>
  <c r="Q56" i="1"/>
  <c r="R56" i="1"/>
  <c r="S56" i="1"/>
  <c r="T56" i="1"/>
  <c r="U56" i="1"/>
  <c r="P57" i="1"/>
  <c r="Q57" i="1"/>
  <c r="R57" i="1"/>
  <c r="S57" i="1"/>
  <c r="T57" i="1"/>
  <c r="U57" i="1"/>
  <c r="P58" i="1"/>
  <c r="Q58" i="1"/>
  <c r="R58" i="1"/>
  <c r="S58" i="1"/>
  <c r="T58" i="1"/>
  <c r="U58" i="1"/>
  <c r="P59" i="1"/>
  <c r="Q59" i="1"/>
  <c r="R59" i="1"/>
  <c r="S59" i="1"/>
  <c r="T59" i="1"/>
  <c r="U59" i="1"/>
  <c r="P60" i="1"/>
  <c r="Q60" i="1"/>
  <c r="R60" i="1"/>
  <c r="S60" i="1"/>
  <c r="T60" i="1"/>
  <c r="U60" i="1"/>
  <c r="P61" i="1"/>
  <c r="Q61" i="1"/>
  <c r="R61" i="1"/>
  <c r="S61" i="1"/>
  <c r="T61" i="1"/>
  <c r="U61" i="1"/>
  <c r="P62" i="1"/>
  <c r="Q62" i="1"/>
  <c r="R62" i="1"/>
  <c r="S62" i="1"/>
  <c r="T62" i="1"/>
  <c r="U62" i="1"/>
  <c r="P63" i="1"/>
  <c r="Q63" i="1"/>
  <c r="R63" i="1"/>
  <c r="S63" i="1"/>
  <c r="T63" i="1"/>
  <c r="U63" i="1"/>
  <c r="P64" i="1"/>
  <c r="Q64" i="1"/>
  <c r="R64" i="1"/>
  <c r="S64" i="1"/>
  <c r="T64" i="1"/>
  <c r="U64" i="1"/>
  <c r="P65" i="1"/>
  <c r="Q65" i="1"/>
  <c r="R65" i="1"/>
  <c r="S65" i="1"/>
  <c r="T65" i="1"/>
  <c r="U65" i="1"/>
  <c r="R4" i="1"/>
  <c r="S4" i="1"/>
  <c r="T4" i="1"/>
  <c r="U4" i="1"/>
  <c r="Q4" i="1"/>
  <c r="P4" i="1"/>
  <c r="J69" i="1"/>
  <c r="K69" i="1"/>
  <c r="L69" i="1"/>
  <c r="M69" i="1"/>
  <c r="N69" i="1"/>
  <c r="I69" i="1"/>
  <c r="J67" i="1"/>
  <c r="K67" i="1"/>
  <c r="L67" i="1"/>
  <c r="M67" i="1"/>
  <c r="N67" i="1"/>
  <c r="I67" i="1"/>
  <c r="I5" i="1"/>
  <c r="J5" i="1"/>
  <c r="K5" i="1"/>
  <c r="L5" i="1"/>
  <c r="M5" i="1"/>
  <c r="N5" i="1"/>
  <c r="I6" i="1"/>
  <c r="J6" i="1"/>
  <c r="K6" i="1"/>
  <c r="L6" i="1"/>
  <c r="M6" i="1"/>
  <c r="N6" i="1"/>
  <c r="I7" i="1"/>
  <c r="J7" i="1"/>
  <c r="K7" i="1"/>
  <c r="L7" i="1"/>
  <c r="M7" i="1"/>
  <c r="N7" i="1"/>
  <c r="I8" i="1"/>
  <c r="J8" i="1"/>
  <c r="K8" i="1"/>
  <c r="L8" i="1"/>
  <c r="M8" i="1"/>
  <c r="N8" i="1"/>
  <c r="I9" i="1"/>
  <c r="J9" i="1"/>
  <c r="K9" i="1"/>
  <c r="L9" i="1"/>
  <c r="M9" i="1"/>
  <c r="N9" i="1"/>
  <c r="I10" i="1"/>
  <c r="J10" i="1"/>
  <c r="K10" i="1"/>
  <c r="L10" i="1"/>
  <c r="M10" i="1"/>
  <c r="N10" i="1"/>
  <c r="I11" i="1"/>
  <c r="J11" i="1"/>
  <c r="K11" i="1"/>
  <c r="L11" i="1"/>
  <c r="M11" i="1"/>
  <c r="N11" i="1"/>
  <c r="I12" i="1"/>
  <c r="J12" i="1"/>
  <c r="K12" i="1"/>
  <c r="L12" i="1"/>
  <c r="M12" i="1"/>
  <c r="N12" i="1"/>
  <c r="I13" i="1"/>
  <c r="J13" i="1"/>
  <c r="K13" i="1"/>
  <c r="L13" i="1"/>
  <c r="M13" i="1"/>
  <c r="N13" i="1"/>
  <c r="I14" i="1"/>
  <c r="J14" i="1"/>
  <c r="K14" i="1"/>
  <c r="L14" i="1"/>
  <c r="M14" i="1"/>
  <c r="N14" i="1"/>
  <c r="I15" i="1"/>
  <c r="J15" i="1"/>
  <c r="K15" i="1"/>
  <c r="L15" i="1"/>
  <c r="M15" i="1"/>
  <c r="N15" i="1"/>
  <c r="I16" i="1"/>
  <c r="J16" i="1"/>
  <c r="K16" i="1"/>
  <c r="L16" i="1"/>
  <c r="M16" i="1"/>
  <c r="N16" i="1"/>
  <c r="I17" i="1"/>
  <c r="J17" i="1"/>
  <c r="K17" i="1"/>
  <c r="L17" i="1"/>
  <c r="M17" i="1"/>
  <c r="N17" i="1"/>
  <c r="I18" i="1"/>
  <c r="J18" i="1"/>
  <c r="K18" i="1"/>
  <c r="L18" i="1"/>
  <c r="M18" i="1"/>
  <c r="N18" i="1"/>
  <c r="I19" i="1"/>
  <c r="J19" i="1"/>
  <c r="K19" i="1"/>
  <c r="L19" i="1"/>
  <c r="M19" i="1"/>
  <c r="N19" i="1"/>
  <c r="I20" i="1"/>
  <c r="J20" i="1"/>
  <c r="K20" i="1"/>
  <c r="L20" i="1"/>
  <c r="M20" i="1"/>
  <c r="N20" i="1"/>
  <c r="I21" i="1"/>
  <c r="J21" i="1"/>
  <c r="K21" i="1"/>
  <c r="L21" i="1"/>
  <c r="M21" i="1"/>
  <c r="N21" i="1"/>
  <c r="I22" i="1"/>
  <c r="J22" i="1"/>
  <c r="K22" i="1"/>
  <c r="L22" i="1"/>
  <c r="M22" i="1"/>
  <c r="N22" i="1"/>
  <c r="I23" i="1"/>
  <c r="J23" i="1"/>
  <c r="K23" i="1"/>
  <c r="L23" i="1"/>
  <c r="M23" i="1"/>
  <c r="N23" i="1"/>
  <c r="I24" i="1"/>
  <c r="J24" i="1"/>
  <c r="K24" i="1"/>
  <c r="L24" i="1"/>
  <c r="M24" i="1"/>
  <c r="N24" i="1"/>
  <c r="I25" i="1"/>
  <c r="J25" i="1"/>
  <c r="K25" i="1"/>
  <c r="L25" i="1"/>
  <c r="M25" i="1"/>
  <c r="N25" i="1"/>
  <c r="I26" i="1"/>
  <c r="J26" i="1"/>
  <c r="K26" i="1"/>
  <c r="L26" i="1"/>
  <c r="M26" i="1"/>
  <c r="N26" i="1"/>
  <c r="I27" i="1"/>
  <c r="J27" i="1"/>
  <c r="K27" i="1"/>
  <c r="L27" i="1"/>
  <c r="M27" i="1"/>
  <c r="N27" i="1"/>
  <c r="I28" i="1"/>
  <c r="J28" i="1"/>
  <c r="K28" i="1"/>
  <c r="L28" i="1"/>
  <c r="M28" i="1"/>
  <c r="N28" i="1"/>
  <c r="I29" i="1"/>
  <c r="J29" i="1"/>
  <c r="K29" i="1"/>
  <c r="L29" i="1"/>
  <c r="M29" i="1"/>
  <c r="N29" i="1"/>
  <c r="I30" i="1"/>
  <c r="J30" i="1"/>
  <c r="K30" i="1"/>
  <c r="L30" i="1"/>
  <c r="M30" i="1"/>
  <c r="N30" i="1"/>
  <c r="I31" i="1"/>
  <c r="J31" i="1"/>
  <c r="K31" i="1"/>
  <c r="L31" i="1"/>
  <c r="M31" i="1"/>
  <c r="N31" i="1"/>
  <c r="I32" i="1"/>
  <c r="J32" i="1"/>
  <c r="K32" i="1"/>
  <c r="L32" i="1"/>
  <c r="M32" i="1"/>
  <c r="N32" i="1"/>
  <c r="I33" i="1"/>
  <c r="J33" i="1"/>
  <c r="K33" i="1"/>
  <c r="L33" i="1"/>
  <c r="M33" i="1"/>
  <c r="N33" i="1"/>
  <c r="I34" i="1"/>
  <c r="J34" i="1"/>
  <c r="K34" i="1"/>
  <c r="L34" i="1"/>
  <c r="M34" i="1"/>
  <c r="N34" i="1"/>
  <c r="I35" i="1"/>
  <c r="J35" i="1"/>
  <c r="K35" i="1"/>
  <c r="L35" i="1"/>
  <c r="M35" i="1"/>
  <c r="N35" i="1"/>
  <c r="I36" i="1"/>
  <c r="J36" i="1"/>
  <c r="K36" i="1"/>
  <c r="L36" i="1"/>
  <c r="M36" i="1"/>
  <c r="N36" i="1"/>
  <c r="I37" i="1"/>
  <c r="J37" i="1"/>
  <c r="K37" i="1"/>
  <c r="L37" i="1"/>
  <c r="M37" i="1"/>
  <c r="N37" i="1"/>
  <c r="I38" i="1"/>
  <c r="J38" i="1"/>
  <c r="K38" i="1"/>
  <c r="L38" i="1"/>
  <c r="M38" i="1"/>
  <c r="N38" i="1"/>
  <c r="I39" i="1"/>
  <c r="J39" i="1"/>
  <c r="K39" i="1"/>
  <c r="L39" i="1"/>
  <c r="M39" i="1"/>
  <c r="N39" i="1"/>
  <c r="I40" i="1"/>
  <c r="J40" i="1"/>
  <c r="K40" i="1"/>
  <c r="L40" i="1"/>
  <c r="M40" i="1"/>
  <c r="N40" i="1"/>
  <c r="I41" i="1"/>
  <c r="J41" i="1"/>
  <c r="K41" i="1"/>
  <c r="L41" i="1"/>
  <c r="M41" i="1"/>
  <c r="N41" i="1"/>
  <c r="I42" i="1"/>
  <c r="J42" i="1"/>
  <c r="K42" i="1"/>
  <c r="L42" i="1"/>
  <c r="M42" i="1"/>
  <c r="N42" i="1"/>
  <c r="I43" i="1"/>
  <c r="J43" i="1"/>
  <c r="K43" i="1"/>
  <c r="L43" i="1"/>
  <c r="M43" i="1"/>
  <c r="N43" i="1"/>
  <c r="I44" i="1"/>
  <c r="J44" i="1"/>
  <c r="K44" i="1"/>
  <c r="L44" i="1"/>
  <c r="M44" i="1"/>
  <c r="N44" i="1"/>
  <c r="I45" i="1"/>
  <c r="J45" i="1"/>
  <c r="K45" i="1"/>
  <c r="L45" i="1"/>
  <c r="M45" i="1"/>
  <c r="N45" i="1"/>
  <c r="I46" i="1"/>
  <c r="J46" i="1"/>
  <c r="K46" i="1"/>
  <c r="L46" i="1"/>
  <c r="M46" i="1"/>
  <c r="N46" i="1"/>
  <c r="I47" i="1"/>
  <c r="J47" i="1"/>
  <c r="K47" i="1"/>
  <c r="L47" i="1"/>
  <c r="M47" i="1"/>
  <c r="N47" i="1"/>
  <c r="I48" i="1"/>
  <c r="J48" i="1"/>
  <c r="K48" i="1"/>
  <c r="L48" i="1"/>
  <c r="M48" i="1"/>
  <c r="N48" i="1"/>
  <c r="I49" i="1"/>
  <c r="J49" i="1"/>
  <c r="K49" i="1"/>
  <c r="L49" i="1"/>
  <c r="M49" i="1"/>
  <c r="N49" i="1"/>
  <c r="I50" i="1"/>
  <c r="J50" i="1"/>
  <c r="K50" i="1"/>
  <c r="L50" i="1"/>
  <c r="M50" i="1"/>
  <c r="N50" i="1"/>
  <c r="I51" i="1"/>
  <c r="J51" i="1"/>
  <c r="K51" i="1"/>
  <c r="L51" i="1"/>
  <c r="M51" i="1"/>
  <c r="N51" i="1"/>
  <c r="I52" i="1"/>
  <c r="J52" i="1"/>
  <c r="K52" i="1"/>
  <c r="L52" i="1"/>
  <c r="M52" i="1"/>
  <c r="N52" i="1"/>
  <c r="I53" i="1"/>
  <c r="J53" i="1"/>
  <c r="K53" i="1"/>
  <c r="L53" i="1"/>
  <c r="M53" i="1"/>
  <c r="N53" i="1"/>
  <c r="I54" i="1"/>
  <c r="J54" i="1"/>
  <c r="K54" i="1"/>
  <c r="L54" i="1"/>
  <c r="M54" i="1"/>
  <c r="N54" i="1"/>
  <c r="I55" i="1"/>
  <c r="J55" i="1"/>
  <c r="K55" i="1"/>
  <c r="L55" i="1"/>
  <c r="M55" i="1"/>
  <c r="N55" i="1"/>
  <c r="I56" i="1"/>
  <c r="J56" i="1"/>
  <c r="K56" i="1"/>
  <c r="L56" i="1"/>
  <c r="M56" i="1"/>
  <c r="N56" i="1"/>
  <c r="I57" i="1"/>
  <c r="J57" i="1"/>
  <c r="K57" i="1"/>
  <c r="L57" i="1"/>
  <c r="M57" i="1"/>
  <c r="N57" i="1"/>
  <c r="I58" i="1"/>
  <c r="J58" i="1"/>
  <c r="K58" i="1"/>
  <c r="L58" i="1"/>
  <c r="M58" i="1"/>
  <c r="N58" i="1"/>
  <c r="I59" i="1"/>
  <c r="J59" i="1"/>
  <c r="K59" i="1"/>
  <c r="L59" i="1"/>
  <c r="M59" i="1"/>
  <c r="N59" i="1"/>
  <c r="I60" i="1"/>
  <c r="J60" i="1"/>
  <c r="K60" i="1"/>
  <c r="L60" i="1"/>
  <c r="M60" i="1"/>
  <c r="N60" i="1"/>
  <c r="I61" i="1"/>
  <c r="J61" i="1"/>
  <c r="K61" i="1"/>
  <c r="L61" i="1"/>
  <c r="M61" i="1"/>
  <c r="N61" i="1"/>
  <c r="I62" i="1"/>
  <c r="J62" i="1"/>
  <c r="K62" i="1"/>
  <c r="L62" i="1"/>
  <c r="M62" i="1"/>
  <c r="N62" i="1"/>
  <c r="I63" i="1"/>
  <c r="J63" i="1"/>
  <c r="K63" i="1"/>
  <c r="L63" i="1"/>
  <c r="M63" i="1"/>
  <c r="N63" i="1"/>
  <c r="I64" i="1"/>
  <c r="J64" i="1"/>
  <c r="K64" i="1"/>
  <c r="L64" i="1"/>
  <c r="M64" i="1"/>
  <c r="N64" i="1"/>
  <c r="I65" i="1"/>
  <c r="J65" i="1"/>
  <c r="K65" i="1"/>
  <c r="L65" i="1"/>
  <c r="M65" i="1"/>
  <c r="N65" i="1"/>
  <c r="N4" i="1"/>
  <c r="M4" i="1"/>
  <c r="L4" i="1"/>
  <c r="K4" i="1"/>
  <c r="J4" i="1"/>
  <c r="I4" i="1"/>
  <c r="E20" i="3" l="1"/>
  <c r="E18" i="3"/>
  <c r="E16" i="3"/>
  <c r="E15" i="3"/>
  <c r="E19" i="3"/>
  <c r="O14" i="3"/>
  <c r="O16" i="3" a="1"/>
  <c r="O16" i="3" s="1"/>
  <c r="O18" i="3" s="1"/>
  <c r="N18" i="3"/>
  <c r="L17" i="3" a="1"/>
  <c r="L17" i="3" s="1"/>
  <c r="M17" i="3" a="1"/>
  <c r="M17" i="3" s="1"/>
  <c r="M14" i="3"/>
  <c r="L16" i="3" a="1"/>
  <c r="L16" i="3" s="1"/>
  <c r="M16" i="3" a="1"/>
  <c r="M16" i="3" s="1"/>
  <c r="L14" i="3"/>
  <c r="O31" i="2"/>
  <c r="F31" i="2" s="1"/>
  <c r="M31" i="2"/>
  <c r="D31" i="2" s="1"/>
  <c r="K31" i="2"/>
  <c r="B31" i="2" s="1"/>
  <c r="O30" i="2"/>
  <c r="F30" i="2" s="1"/>
  <c r="M30" i="2"/>
  <c r="D30" i="2" s="1"/>
  <c r="K30" i="2"/>
  <c r="B30" i="2" s="1"/>
  <c r="O29" i="2"/>
  <c r="F29" i="2" s="1"/>
  <c r="M29" i="2"/>
  <c r="D29" i="2" s="1"/>
  <c r="K29" i="2"/>
  <c r="B29" i="2" s="1"/>
  <c r="O28" i="2"/>
  <c r="F28" i="2" s="1"/>
  <c r="M28" i="2"/>
  <c r="D28" i="2" s="1"/>
  <c r="K28" i="2"/>
  <c r="B28" i="2" s="1"/>
  <c r="O27" i="2"/>
  <c r="F27" i="2" s="1"/>
  <c r="M27" i="2"/>
  <c r="D27" i="2" s="1"/>
  <c r="K27" i="2"/>
  <c r="B27" i="2" s="1"/>
  <c r="O26" i="2"/>
  <c r="F26" i="2" s="1"/>
  <c r="M26" i="2"/>
  <c r="D26" i="2" s="1"/>
  <c r="G20" i="2"/>
  <c r="E20" i="2"/>
  <c r="C20" i="2"/>
  <c r="G19" i="2"/>
  <c r="E19" i="2"/>
  <c r="C19" i="2"/>
  <c r="G18" i="2"/>
  <c r="E18" i="2"/>
  <c r="C18" i="2"/>
  <c r="G17" i="2"/>
  <c r="E17" i="2"/>
  <c r="C17" i="2"/>
  <c r="G16" i="2"/>
  <c r="E16" i="2"/>
  <c r="C16" i="2"/>
  <c r="G15" i="2"/>
  <c r="E15" i="2"/>
  <c r="C15" i="2"/>
  <c r="F20" i="2"/>
  <c r="D20" i="2"/>
  <c r="B20" i="2"/>
  <c r="F19" i="2"/>
  <c r="D19" i="2"/>
  <c r="B19" i="2"/>
  <c r="F18" i="2"/>
  <c r="D18" i="2"/>
  <c r="B18" i="2"/>
  <c r="F17" i="2"/>
  <c r="D17" i="2"/>
  <c r="B17" i="2"/>
  <c r="F16" i="2"/>
  <c r="D16" i="2"/>
  <c r="B16" i="2"/>
  <c r="F15" i="2"/>
  <c r="D15" i="2"/>
  <c r="G9" i="2"/>
  <c r="E9" i="2"/>
  <c r="C9" i="2"/>
  <c r="G8" i="2"/>
  <c r="E8" i="2"/>
  <c r="C8" i="2"/>
  <c r="G7" i="2"/>
  <c r="E7" i="2"/>
  <c r="C7" i="2"/>
  <c r="G6" i="2"/>
  <c r="E6" i="2"/>
  <c r="C6" i="2"/>
  <c r="G5" i="2"/>
  <c r="E5" i="2"/>
  <c r="C5" i="2"/>
  <c r="G4" i="2"/>
  <c r="E4" i="2"/>
  <c r="C4" i="2"/>
  <c r="F9" i="2"/>
  <c r="D9" i="2"/>
  <c r="B9" i="2"/>
  <c r="F8" i="2"/>
  <c r="D8" i="2"/>
  <c r="B8" i="2"/>
  <c r="F7" i="2"/>
  <c r="D7" i="2"/>
  <c r="B7" i="2"/>
  <c r="F6" i="2"/>
  <c r="D6" i="2"/>
  <c r="B6" i="2"/>
  <c r="F5" i="2"/>
  <c r="D5" i="2"/>
  <c r="B5" i="2"/>
  <c r="F4" i="2"/>
  <c r="D4" i="2"/>
  <c r="M18" i="3" l="1"/>
  <c r="L18" i="3"/>
</calcChain>
</file>

<file path=xl/sharedStrings.xml><?xml version="1.0" encoding="utf-8"?>
<sst xmlns="http://schemas.openxmlformats.org/spreadsheetml/2006/main" count="131" uniqueCount="37">
  <si>
    <t>Date</t>
  </si>
  <si>
    <t>Adj Close</t>
  </si>
  <si>
    <t>LUV</t>
  </si>
  <si>
    <t>DAL</t>
  </si>
  <si>
    <t>UAL</t>
  </si>
  <si>
    <t>ALK</t>
  </si>
  <si>
    <t>SAVE</t>
  </si>
  <si>
    <t>HA</t>
  </si>
  <si>
    <t>Returns</t>
  </si>
  <si>
    <t>Average</t>
  </si>
  <si>
    <t>std Dev</t>
  </si>
  <si>
    <t>Variance</t>
  </si>
  <si>
    <t>Excess Returns</t>
  </si>
  <si>
    <t>X trans X</t>
  </si>
  <si>
    <t>Var Covar</t>
  </si>
  <si>
    <t>Correlation</t>
  </si>
  <si>
    <t>Std Dev</t>
  </si>
  <si>
    <t>Variance Covariance</t>
  </si>
  <si>
    <t>Inividual Assets</t>
  </si>
  <si>
    <t>Asset</t>
  </si>
  <si>
    <t>Portfolios</t>
  </si>
  <si>
    <t>Equal Wt.</t>
  </si>
  <si>
    <t>Max Return</t>
  </si>
  <si>
    <t>Min Std Dev</t>
  </si>
  <si>
    <t>Portfolio</t>
  </si>
  <si>
    <t>E[r]</t>
  </si>
  <si>
    <t>Sharpe Ratio</t>
  </si>
  <si>
    <t>Rf</t>
  </si>
  <si>
    <t>Portfolio Weights</t>
  </si>
  <si>
    <t>Containing Variable</t>
  </si>
  <si>
    <t>Value of constrain</t>
  </si>
  <si>
    <t>None</t>
  </si>
  <si>
    <t>σ &lt;=</t>
  </si>
  <si>
    <t>E[r] &gt;=</t>
  </si>
  <si>
    <t>Sharpe</t>
  </si>
  <si>
    <t>Max SR</t>
  </si>
  <si>
    <t>Average Monthly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%"/>
    <numFmt numFmtId="165" formatCode="0.000%"/>
    <numFmt numFmtId="166" formatCode="_(* #,##0.000_);_(* \(#,##0.00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C6EFCE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</cellStyleXfs>
  <cellXfs count="12">
    <xf numFmtId="0" fontId="0" fillId="0" borderId="0" xfId="0"/>
    <xf numFmtId="14" fontId="0" fillId="0" borderId="0" xfId="0" applyNumberFormat="1"/>
    <xf numFmtId="0" fontId="2" fillId="2" borderId="0" xfId="3"/>
    <xf numFmtId="164" fontId="0" fillId="0" borderId="0" xfId="2" applyNumberFormat="1" applyFont="1"/>
    <xf numFmtId="10" fontId="0" fillId="0" borderId="0" xfId="2" applyNumberFormat="1" applyFont="1"/>
    <xf numFmtId="10" fontId="0" fillId="0" borderId="0" xfId="0" applyNumberFormat="1"/>
    <xf numFmtId="43" fontId="0" fillId="0" borderId="0" xfId="1" applyFont="1"/>
    <xf numFmtId="166" fontId="0" fillId="0" borderId="0" xfId="1" applyNumberFormat="1" applyFont="1"/>
    <xf numFmtId="43" fontId="0" fillId="0" borderId="0" xfId="1" applyNumberFormat="1" applyFont="1"/>
    <xf numFmtId="0" fontId="3" fillId="0" borderId="0" xfId="0" applyFont="1"/>
    <xf numFmtId="165" fontId="0" fillId="0" borderId="0" xfId="0" applyNumberFormat="1"/>
    <xf numFmtId="0" fontId="0" fillId="0" borderId="0" xfId="0" applyAlignment="1">
      <alignment horizontal="center"/>
    </xf>
  </cellXfs>
  <cellStyles count="4">
    <cellStyle name="Comma" xfId="1" builtinId="3"/>
    <cellStyle name="Good" xfId="3" builtinId="26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21"/>
  <sheetViews>
    <sheetView topLeftCell="A33" workbookViewId="0">
      <selection activeCell="I67" sqref="I67:N67"/>
    </sheetView>
  </sheetViews>
  <sheetFormatPr defaultRowHeight="15" x14ac:dyDescent="0.25"/>
  <sheetData>
    <row r="1" spans="1:21" x14ac:dyDescent="0.25">
      <c r="I1" t="s">
        <v>8</v>
      </c>
      <c r="P1" t="s">
        <v>12</v>
      </c>
    </row>
    <row r="2" spans="1:21" x14ac:dyDescent="0.25">
      <c r="B2" t="s">
        <v>2</v>
      </c>
      <c r="C2" t="s">
        <v>3</v>
      </c>
      <c r="D2" t="s">
        <v>4</v>
      </c>
      <c r="E2" t="s">
        <v>5</v>
      </c>
      <c r="F2" t="s">
        <v>6</v>
      </c>
      <c r="G2" t="s">
        <v>7</v>
      </c>
      <c r="I2" t="s">
        <v>2</v>
      </c>
      <c r="J2" t="s">
        <v>3</v>
      </c>
      <c r="K2" t="s">
        <v>4</v>
      </c>
      <c r="L2" t="s">
        <v>5</v>
      </c>
      <c r="M2" t="s">
        <v>6</v>
      </c>
      <c r="N2" t="s">
        <v>7</v>
      </c>
      <c r="P2" t="s">
        <v>2</v>
      </c>
      <c r="Q2" t="s">
        <v>3</v>
      </c>
      <c r="R2" t="s">
        <v>4</v>
      </c>
      <c r="S2" t="s">
        <v>5</v>
      </c>
      <c r="T2" t="s">
        <v>6</v>
      </c>
      <c r="U2" t="s">
        <v>7</v>
      </c>
    </row>
    <row r="3" spans="1:21" x14ac:dyDescent="0.25">
      <c r="A3" t="s">
        <v>0</v>
      </c>
      <c r="B3" t="s">
        <v>1</v>
      </c>
      <c r="C3" t="s">
        <v>1</v>
      </c>
      <c r="D3" t="s">
        <v>1</v>
      </c>
      <c r="E3" t="s">
        <v>1</v>
      </c>
      <c r="F3" t="s">
        <v>1</v>
      </c>
      <c r="G3" t="s">
        <v>1</v>
      </c>
    </row>
    <row r="4" spans="1:21" x14ac:dyDescent="0.25">
      <c r="A4" s="1">
        <v>42552</v>
      </c>
      <c r="B4">
        <v>37.830002</v>
      </c>
      <c r="C4">
        <v>38.959999000000003</v>
      </c>
      <c r="D4">
        <v>47.57</v>
      </c>
      <c r="E4">
        <v>64.599997999999999</v>
      </c>
      <c r="F4">
        <v>43.759998000000003</v>
      </c>
      <c r="G4">
        <v>38.080002</v>
      </c>
      <c r="I4" s="4">
        <f>(B4/B5)-1</f>
        <v>-3.5195027676486412E-2</v>
      </c>
      <c r="J4" s="4">
        <f t="shared" ref="J4:N4" si="0">(C4/C5)-1</f>
        <v>6.9448229481196888E-2</v>
      </c>
      <c r="K4" s="4">
        <f t="shared" si="0"/>
        <v>0.15911303218535511</v>
      </c>
      <c r="L4" s="4">
        <f t="shared" si="0"/>
        <v>0.10825179090321169</v>
      </c>
      <c r="M4" s="4">
        <f t="shared" si="0"/>
        <v>-2.473815522037337E-2</v>
      </c>
      <c r="N4" s="4">
        <f t="shared" si="0"/>
        <v>3.1613014531426398E-3</v>
      </c>
      <c r="P4" s="5">
        <f>I4-I$67</f>
        <v>-5.7877597984780191E-2</v>
      </c>
      <c r="Q4" s="5">
        <f>J4-J$67</f>
        <v>4.2495774516667938E-2</v>
      </c>
      <c r="R4" s="5">
        <f t="shared" ref="R4:U4" si="1">K4-K$67</f>
        <v>0.14247738307274668</v>
      </c>
      <c r="S4" s="5">
        <f t="shared" si="1"/>
        <v>8.2105250150536005E-2</v>
      </c>
      <c r="T4" s="5">
        <f t="shared" si="1"/>
        <v>-5.0910594685331517E-2</v>
      </c>
      <c r="U4" s="5">
        <f t="shared" si="1"/>
        <v>-3.5946207004117291E-2</v>
      </c>
    </row>
    <row r="5" spans="1:21" x14ac:dyDescent="0.25">
      <c r="A5" s="1">
        <v>42522</v>
      </c>
      <c r="B5">
        <v>39.209999000000003</v>
      </c>
      <c r="C5">
        <v>36.43</v>
      </c>
      <c r="D5">
        <v>41.040000999999997</v>
      </c>
      <c r="E5">
        <v>58.290000999999997</v>
      </c>
      <c r="F5">
        <v>44.869999</v>
      </c>
      <c r="G5">
        <v>37.959999000000003</v>
      </c>
      <c r="I5" s="4">
        <f t="shared" ref="I5:I65" si="2">(B5/B6)-1</f>
        <v>-7.4758085572726674E-2</v>
      </c>
      <c r="J5" s="4">
        <f t="shared" ref="J5:J65" si="3">(C5/C6)-1</f>
        <v>-0.16175791904643166</v>
      </c>
      <c r="K5" s="4">
        <f t="shared" ref="K5:K65" si="4">(D5/D6)-1</f>
        <v>-8.9820337103570735E-2</v>
      </c>
      <c r="L5" s="4">
        <f t="shared" ref="L5:L65" si="5">(E5/E6)-1</f>
        <v>-0.12213856559823599</v>
      </c>
      <c r="M5" s="4">
        <f t="shared" ref="M5:M65" si="6">(F5/F6)-1</f>
        <v>3.2206072413018649E-2</v>
      </c>
      <c r="N5" s="4">
        <f t="shared" ref="N5:N65" si="7">(G5/G6)-1</f>
        <v>-6.1789423178186476E-2</v>
      </c>
      <c r="P5" s="5">
        <f t="shared" ref="P5:P65" si="8">I5-I$67</f>
        <v>-9.7440655881020452E-2</v>
      </c>
      <c r="Q5" s="5">
        <f t="shared" ref="Q5:Q65" si="9">J5-J$67</f>
        <v>-0.18871037401096061</v>
      </c>
      <c r="R5" s="5">
        <f t="shared" ref="R5:R65" si="10">K5-K$67</f>
        <v>-0.10645598621617916</v>
      </c>
      <c r="S5" s="5">
        <f t="shared" ref="S5:S65" si="11">L5-L$67</f>
        <v>-0.14828510635091166</v>
      </c>
      <c r="T5" s="5">
        <f t="shared" ref="T5:T65" si="12">M5-M$67</f>
        <v>6.0336329480605022E-3</v>
      </c>
      <c r="U5" s="5">
        <f t="shared" ref="U5:U65" si="13">N5-N$67</f>
        <v>-0.10089693163544641</v>
      </c>
    </row>
    <row r="6" spans="1:21" x14ac:dyDescent="0.25">
      <c r="A6" s="1">
        <v>42492</v>
      </c>
      <c r="B6">
        <v>42.378104999999998</v>
      </c>
      <c r="C6">
        <v>43.459999000000003</v>
      </c>
      <c r="D6">
        <v>45.09</v>
      </c>
      <c r="E6">
        <v>66.400002000000001</v>
      </c>
      <c r="F6">
        <v>43.470001000000003</v>
      </c>
      <c r="G6">
        <v>40.459999000000003</v>
      </c>
      <c r="I6" s="4">
        <f t="shared" si="2"/>
        <v>-4.7747123536292402E-2</v>
      </c>
      <c r="J6" s="4">
        <f t="shared" si="3"/>
        <v>4.6316553956109452E-2</v>
      </c>
      <c r="K6" s="4">
        <f t="shared" si="4"/>
        <v>-1.5717113824118778E-2</v>
      </c>
      <c r="L6" s="4">
        <f t="shared" si="5"/>
        <v>-5.3238264389594447E-2</v>
      </c>
      <c r="M6" s="4">
        <f t="shared" si="6"/>
        <v>-1.0471181424994258E-2</v>
      </c>
      <c r="N6" s="4">
        <f t="shared" si="7"/>
        <v>-3.8269574518659311E-2</v>
      </c>
      <c r="P6" s="5">
        <f t="shared" si="8"/>
        <v>-7.042969384458618E-2</v>
      </c>
      <c r="Q6" s="5">
        <f t="shared" si="9"/>
        <v>1.9364098991580501E-2</v>
      </c>
      <c r="R6" s="5">
        <f t="shared" si="10"/>
        <v>-3.2352762936727203E-2</v>
      </c>
      <c r="S6" s="5">
        <f t="shared" si="11"/>
        <v>-7.9384805142270129E-2</v>
      </c>
      <c r="T6" s="5">
        <f t="shared" si="12"/>
        <v>-3.6643620889952405E-2</v>
      </c>
      <c r="U6" s="5">
        <f t="shared" si="13"/>
        <v>-7.7377082975919248E-2</v>
      </c>
    </row>
    <row r="7" spans="1:21" x14ac:dyDescent="0.25">
      <c r="A7" s="1">
        <v>42461</v>
      </c>
      <c r="B7">
        <v>44.502994999999999</v>
      </c>
      <c r="C7">
        <v>41.536186000000001</v>
      </c>
      <c r="D7">
        <v>45.810001</v>
      </c>
      <c r="E7">
        <v>70.133803999999998</v>
      </c>
      <c r="F7">
        <v>43.93</v>
      </c>
      <c r="G7">
        <v>42.07</v>
      </c>
      <c r="I7" s="4">
        <f t="shared" si="2"/>
        <v>-4.2410658298021042E-3</v>
      </c>
      <c r="J7" s="4">
        <f t="shared" si="3"/>
        <v>-0.1440016974805578</v>
      </c>
      <c r="K7" s="4">
        <f t="shared" si="4"/>
        <v>-0.23471432952364968</v>
      </c>
      <c r="L7" s="4">
        <f t="shared" si="5"/>
        <v>-0.14130693708982578</v>
      </c>
      <c r="M7" s="4">
        <f t="shared" si="6"/>
        <v>-8.4410170904543502E-2</v>
      </c>
      <c r="N7" s="4">
        <f t="shared" si="7"/>
        <v>-0.10849754415125124</v>
      </c>
      <c r="P7" s="5">
        <f t="shared" si="8"/>
        <v>-2.6923636138095883E-2</v>
      </c>
      <c r="Q7" s="5">
        <f t="shared" si="9"/>
        <v>-0.17095415244508674</v>
      </c>
      <c r="R7" s="5">
        <f t="shared" si="10"/>
        <v>-0.25134997863625808</v>
      </c>
      <c r="S7" s="5">
        <f t="shared" si="11"/>
        <v>-0.16745347784250145</v>
      </c>
      <c r="T7" s="5">
        <f t="shared" si="12"/>
        <v>-0.11058261036950165</v>
      </c>
      <c r="U7" s="5">
        <f t="shared" si="13"/>
        <v>-0.14760505260851117</v>
      </c>
    </row>
    <row r="8" spans="1:21" x14ac:dyDescent="0.25">
      <c r="A8" s="1">
        <v>42430</v>
      </c>
      <c r="B8">
        <v>44.692538999999996</v>
      </c>
      <c r="C8">
        <v>48.523677999999997</v>
      </c>
      <c r="D8">
        <v>59.860000999999997</v>
      </c>
      <c r="E8">
        <v>81.675055999999998</v>
      </c>
      <c r="F8">
        <v>47.98</v>
      </c>
      <c r="G8">
        <v>47.189999</v>
      </c>
      <c r="I8" s="4">
        <f t="shared" si="2"/>
        <v>6.9850750055865385E-2</v>
      </c>
      <c r="J8" s="4">
        <f t="shared" si="3"/>
        <v>9.1209970391239459E-3</v>
      </c>
      <c r="K8" s="4">
        <f t="shared" si="4"/>
        <v>4.5406969801151442E-2</v>
      </c>
      <c r="L8" s="4">
        <f t="shared" si="5"/>
        <v>0.10987813145598202</v>
      </c>
      <c r="M8" s="4">
        <f t="shared" si="6"/>
        <v>4.8167539267014448E-3</v>
      </c>
      <c r="N8" s="4">
        <f t="shared" si="7"/>
        <v>9.6931636448163605E-2</v>
      </c>
      <c r="P8" s="5">
        <f t="shared" si="8"/>
        <v>4.7168179747571606E-2</v>
      </c>
      <c r="Q8" s="5">
        <f t="shared" si="9"/>
        <v>-1.7831457925405005E-2</v>
      </c>
      <c r="R8" s="5">
        <f t="shared" si="10"/>
        <v>2.8771320688543021E-2</v>
      </c>
      <c r="S8" s="5">
        <f t="shared" si="11"/>
        <v>8.3731590703306338E-2</v>
      </c>
      <c r="T8" s="5">
        <f t="shared" si="12"/>
        <v>-2.1355685538256702E-2</v>
      </c>
      <c r="U8" s="5">
        <f t="shared" si="13"/>
        <v>5.7824127990903675E-2</v>
      </c>
    </row>
    <row r="9" spans="1:21" x14ac:dyDescent="0.25">
      <c r="A9" s="1">
        <v>42401</v>
      </c>
      <c r="B9">
        <v>41.774554999999999</v>
      </c>
      <c r="C9">
        <v>48.085093999999998</v>
      </c>
      <c r="D9">
        <v>57.259998000000003</v>
      </c>
      <c r="E9">
        <v>73.589211000000006</v>
      </c>
      <c r="F9">
        <v>47.75</v>
      </c>
      <c r="G9">
        <v>43.02</v>
      </c>
      <c r="I9" s="4">
        <f t="shared" si="2"/>
        <v>0.11509829546033923</v>
      </c>
      <c r="J9" s="4">
        <f t="shared" si="3"/>
        <v>9.2639466855698016E-2</v>
      </c>
      <c r="K9" s="4">
        <f t="shared" si="4"/>
        <v>0.18599832613915357</v>
      </c>
      <c r="L9" s="4">
        <f t="shared" si="5"/>
        <v>5.3722737531433307E-2</v>
      </c>
      <c r="M9" s="4">
        <f t="shared" si="6"/>
        <v>0.14234452493647187</v>
      </c>
      <c r="N9" s="4">
        <f t="shared" si="7"/>
        <v>0.22181201993217892</v>
      </c>
      <c r="P9" s="5">
        <f t="shared" si="8"/>
        <v>9.241572515204545E-2</v>
      </c>
      <c r="Q9" s="5">
        <f t="shared" si="9"/>
        <v>6.5687011891169073E-2</v>
      </c>
      <c r="R9" s="5">
        <f t="shared" si="10"/>
        <v>0.16936267702654514</v>
      </c>
      <c r="S9" s="5">
        <f t="shared" si="11"/>
        <v>2.7576196778757629E-2</v>
      </c>
      <c r="T9" s="5">
        <f t="shared" si="12"/>
        <v>0.11617208547151373</v>
      </c>
      <c r="U9" s="5">
        <f t="shared" si="13"/>
        <v>0.18270451147491898</v>
      </c>
    </row>
    <row r="10" spans="1:21" x14ac:dyDescent="0.25">
      <c r="A10" s="1">
        <v>42373</v>
      </c>
      <c r="B10">
        <v>37.462665999999999</v>
      </c>
      <c r="C10">
        <v>44.008198</v>
      </c>
      <c r="D10">
        <v>48.279998999999997</v>
      </c>
      <c r="E10">
        <v>69.837356999999997</v>
      </c>
      <c r="F10">
        <v>41.799999</v>
      </c>
      <c r="G10">
        <v>35.209999000000003</v>
      </c>
      <c r="I10" s="4">
        <f t="shared" si="2"/>
        <v>-0.12633530762993861</v>
      </c>
      <c r="J10" s="4">
        <f t="shared" si="3"/>
        <v>-0.12625759235017431</v>
      </c>
      <c r="K10" s="4">
        <f t="shared" si="4"/>
        <v>-0.15741710571408563</v>
      </c>
      <c r="L10" s="4">
        <f t="shared" si="5"/>
        <v>-0.12557451765608751</v>
      </c>
      <c r="M10" s="4">
        <f t="shared" si="6"/>
        <v>4.8933528177341534E-2</v>
      </c>
      <c r="N10" s="4">
        <f t="shared" si="7"/>
        <v>-3.3966315654325729E-3</v>
      </c>
      <c r="P10" s="5">
        <f t="shared" si="8"/>
        <v>-0.1490178779382324</v>
      </c>
      <c r="Q10" s="5">
        <f t="shared" si="9"/>
        <v>-0.15321004731470325</v>
      </c>
      <c r="R10" s="5">
        <f t="shared" si="10"/>
        <v>-0.17405275482669405</v>
      </c>
      <c r="S10" s="5">
        <f t="shared" si="11"/>
        <v>-0.15172105840876318</v>
      </c>
      <c r="T10" s="5">
        <f t="shared" si="12"/>
        <v>2.2761088712383387E-2</v>
      </c>
      <c r="U10" s="5">
        <f t="shared" si="13"/>
        <v>-4.2504140022692503E-2</v>
      </c>
    </row>
    <row r="11" spans="1:21" x14ac:dyDescent="0.25">
      <c r="A11" s="1">
        <v>42339</v>
      </c>
      <c r="B11">
        <v>42.879913000000002</v>
      </c>
      <c r="C11">
        <v>50.367474000000001</v>
      </c>
      <c r="D11">
        <v>57.299999</v>
      </c>
      <c r="E11">
        <v>79.866562000000002</v>
      </c>
      <c r="F11">
        <v>39.849997999999999</v>
      </c>
      <c r="G11">
        <v>35.330002</v>
      </c>
      <c r="I11" s="4">
        <f t="shared" si="2"/>
        <v>-6.00428238168359E-2</v>
      </c>
      <c r="J11" s="4">
        <f t="shared" si="3"/>
        <v>9.1045996902677562E-2</v>
      </c>
      <c r="K11" s="4">
        <f t="shared" si="4"/>
        <v>2.8171523416472333E-2</v>
      </c>
      <c r="L11" s="4">
        <f t="shared" si="5"/>
        <v>9.7830148778657033E-3</v>
      </c>
      <c r="M11" s="4">
        <f t="shared" si="6"/>
        <v>8.376388360076148E-2</v>
      </c>
      <c r="N11" s="4">
        <f t="shared" si="7"/>
        <v>-2.4033120883062975E-2</v>
      </c>
      <c r="P11" s="5">
        <f t="shared" si="8"/>
        <v>-8.2725394125129678E-2</v>
      </c>
      <c r="Q11" s="5">
        <f t="shared" si="9"/>
        <v>6.4093541938148618E-2</v>
      </c>
      <c r="R11" s="5">
        <f t="shared" si="10"/>
        <v>1.1535874303863911E-2</v>
      </c>
      <c r="S11" s="5">
        <f t="shared" si="11"/>
        <v>-1.6363525874809975E-2</v>
      </c>
      <c r="T11" s="5">
        <f t="shared" si="12"/>
        <v>5.7591444135803332E-2</v>
      </c>
      <c r="U11" s="5">
        <f t="shared" si="13"/>
        <v>-6.3140629340322912E-2</v>
      </c>
    </row>
    <row r="12" spans="1:21" x14ac:dyDescent="0.25">
      <c r="A12" s="1">
        <v>42310</v>
      </c>
      <c r="B12">
        <v>45.619007000000003</v>
      </c>
      <c r="C12">
        <v>46.164391000000002</v>
      </c>
      <c r="D12">
        <v>55.73</v>
      </c>
      <c r="E12">
        <v>79.092796000000007</v>
      </c>
      <c r="F12">
        <v>36.770000000000003</v>
      </c>
      <c r="G12">
        <v>36.200001</v>
      </c>
      <c r="I12" s="4">
        <f t="shared" si="2"/>
        <v>-8.8572331401902682E-3</v>
      </c>
      <c r="J12" s="4">
        <f t="shared" si="3"/>
        <v>-8.3727183012314077E-2</v>
      </c>
      <c r="K12" s="4">
        <f t="shared" si="4"/>
        <v>-7.5940986968313973E-2</v>
      </c>
      <c r="L12" s="4">
        <f t="shared" si="5"/>
        <v>4.8373829389308121E-2</v>
      </c>
      <c r="M12" s="4">
        <f t="shared" si="6"/>
        <v>-9.4288526246996129E-3</v>
      </c>
      <c r="N12" s="4">
        <f t="shared" si="7"/>
        <v>4.3227664460297799E-2</v>
      </c>
      <c r="P12" s="5">
        <f t="shared" si="8"/>
        <v>-3.1539803448484047E-2</v>
      </c>
      <c r="Q12" s="5">
        <f t="shared" si="9"/>
        <v>-0.11067963797684302</v>
      </c>
      <c r="R12" s="5">
        <f t="shared" si="10"/>
        <v>-9.2576636080922398E-2</v>
      </c>
      <c r="S12" s="5">
        <f t="shared" si="11"/>
        <v>2.2227288636632443E-2</v>
      </c>
      <c r="T12" s="5">
        <f t="shared" si="12"/>
        <v>-3.560129208965776E-2</v>
      </c>
      <c r="U12" s="5">
        <f t="shared" si="13"/>
        <v>4.1201560030378684E-3</v>
      </c>
    </row>
    <row r="13" spans="1:21" x14ac:dyDescent="0.25">
      <c r="A13" s="1">
        <v>42278</v>
      </c>
      <c r="B13">
        <v>46.026676000000002</v>
      </c>
      <c r="C13">
        <v>50.382801000000001</v>
      </c>
      <c r="D13">
        <v>60.310001</v>
      </c>
      <c r="E13">
        <v>75.443314000000001</v>
      </c>
      <c r="F13">
        <v>37.119999</v>
      </c>
      <c r="G13">
        <v>34.700001</v>
      </c>
      <c r="I13" s="4">
        <f t="shared" si="2"/>
        <v>0.21687702692538169</v>
      </c>
      <c r="J13" s="4">
        <f t="shared" si="3"/>
        <v>0.13305105183930888</v>
      </c>
      <c r="K13" s="4">
        <f t="shared" si="4"/>
        <v>0.13685206667016159</v>
      </c>
      <c r="L13" s="4">
        <f t="shared" si="5"/>
        <v>-4.0276895939456825E-2</v>
      </c>
      <c r="M13" s="4">
        <f t="shared" si="6"/>
        <v>-0.21522199186515834</v>
      </c>
      <c r="N13" s="4">
        <f t="shared" si="7"/>
        <v>0.40599679902755281</v>
      </c>
      <c r="P13" s="5">
        <f t="shared" si="8"/>
        <v>0.1941944566170879</v>
      </c>
      <c r="Q13" s="5">
        <f t="shared" si="9"/>
        <v>0.10609859687477993</v>
      </c>
      <c r="R13" s="5">
        <f t="shared" si="10"/>
        <v>0.12021641755755316</v>
      </c>
      <c r="S13" s="5">
        <f t="shared" si="11"/>
        <v>-6.6423436692132506E-2</v>
      </c>
      <c r="T13" s="5">
        <f t="shared" si="12"/>
        <v>-0.24139443133011648</v>
      </c>
      <c r="U13" s="5">
        <f t="shared" si="13"/>
        <v>0.3668892905702929</v>
      </c>
    </row>
    <row r="14" spans="1:21" x14ac:dyDescent="0.25">
      <c r="A14" s="1">
        <v>42248</v>
      </c>
      <c r="B14">
        <v>37.823605000000001</v>
      </c>
      <c r="C14">
        <v>44.466487999999998</v>
      </c>
      <c r="D14">
        <v>53.049999</v>
      </c>
      <c r="E14">
        <v>78.609459000000001</v>
      </c>
      <c r="F14">
        <v>47.299999</v>
      </c>
      <c r="G14">
        <v>24.68</v>
      </c>
      <c r="I14" s="4">
        <f t="shared" si="2"/>
        <v>3.6512197588297157E-2</v>
      </c>
      <c r="J14" s="4">
        <f t="shared" si="3"/>
        <v>2.4897267081249286E-2</v>
      </c>
      <c r="K14" s="4">
        <f t="shared" si="4"/>
        <v>-6.8808178535928133E-2</v>
      </c>
      <c r="L14" s="4">
        <f t="shared" si="5"/>
        <v>6.1314380413334701E-2</v>
      </c>
      <c r="M14" s="4">
        <f t="shared" si="6"/>
        <v>-7.7073190243902467E-2</v>
      </c>
      <c r="N14" s="4">
        <f t="shared" si="7"/>
        <v>8.9143865842894909E-2</v>
      </c>
      <c r="P14" s="5">
        <f t="shared" si="8"/>
        <v>1.3829627280003379E-2</v>
      </c>
      <c r="Q14" s="5">
        <f t="shared" si="9"/>
        <v>-2.0551878832796647E-3</v>
      </c>
      <c r="R14" s="5">
        <f t="shared" si="10"/>
        <v>-8.5443827648536558E-2</v>
      </c>
      <c r="S14" s="5">
        <f t="shared" si="11"/>
        <v>3.516783966065902E-2</v>
      </c>
      <c r="T14" s="5">
        <f t="shared" si="12"/>
        <v>-0.10324562970886061</v>
      </c>
      <c r="U14" s="5">
        <f t="shared" si="13"/>
        <v>5.0036357385634979E-2</v>
      </c>
    </row>
    <row r="15" spans="1:21" x14ac:dyDescent="0.25">
      <c r="A15" s="1">
        <v>42219</v>
      </c>
      <c r="B15">
        <v>36.491230000000002</v>
      </c>
      <c r="C15">
        <v>43.386288</v>
      </c>
      <c r="D15">
        <v>56.970001000000003</v>
      </c>
      <c r="E15">
        <v>74.068023999999994</v>
      </c>
      <c r="F15">
        <v>51.25</v>
      </c>
      <c r="G15">
        <v>22.66</v>
      </c>
      <c r="I15" s="4">
        <f t="shared" si="2"/>
        <v>1.5695345978597119E-2</v>
      </c>
      <c r="J15" s="4">
        <f t="shared" si="3"/>
        <v>-9.7455175168272845E-3</v>
      </c>
      <c r="K15" s="4">
        <f t="shared" si="4"/>
        <v>1.0285547265216355E-2</v>
      </c>
      <c r="L15" s="4">
        <f t="shared" si="5"/>
        <v>-9.2500286786095787E-3</v>
      </c>
      <c r="M15" s="4">
        <f t="shared" si="6"/>
        <v>-0.1432631227014376</v>
      </c>
      <c r="N15" s="4">
        <f t="shared" si="7"/>
        <v>4.3278132747611942E-2</v>
      </c>
      <c r="P15" s="5">
        <f t="shared" si="8"/>
        <v>-6.9872243296966591E-3</v>
      </c>
      <c r="Q15" s="5">
        <f t="shared" si="9"/>
        <v>-3.6697972481356235E-2</v>
      </c>
      <c r="R15" s="5">
        <f t="shared" si="10"/>
        <v>-6.3501018473920666E-3</v>
      </c>
      <c r="S15" s="5">
        <f t="shared" si="11"/>
        <v>-3.539656943128526E-2</v>
      </c>
      <c r="T15" s="5">
        <f t="shared" si="12"/>
        <v>-0.16943556216639574</v>
      </c>
      <c r="U15" s="5">
        <f t="shared" si="13"/>
        <v>4.170624290352011E-3</v>
      </c>
    </row>
    <row r="16" spans="1:21" x14ac:dyDescent="0.25">
      <c r="A16" s="1">
        <v>42186</v>
      </c>
      <c r="B16">
        <v>35.927337999999999</v>
      </c>
      <c r="C16">
        <v>43.813271</v>
      </c>
      <c r="D16">
        <v>56.389999000000003</v>
      </c>
      <c r="E16">
        <v>74.759551999999999</v>
      </c>
      <c r="F16">
        <v>59.82</v>
      </c>
      <c r="G16">
        <v>21.719999000000001</v>
      </c>
      <c r="I16" s="4">
        <f t="shared" si="2"/>
        <v>9.3986226079610491E-2</v>
      </c>
      <c r="J16" s="4">
        <f t="shared" si="3"/>
        <v>7.9357313740572311E-2</v>
      </c>
      <c r="K16" s="4">
        <f t="shared" si="4"/>
        <v>6.3761575693702222E-2</v>
      </c>
      <c r="L16" s="4">
        <f t="shared" si="5"/>
        <v>0.17569450606113768</v>
      </c>
      <c r="M16" s="4">
        <f t="shared" si="6"/>
        <v>-3.6714944821737316E-2</v>
      </c>
      <c r="N16" s="4">
        <f t="shared" si="7"/>
        <v>-8.5473726315789422E-2</v>
      </c>
      <c r="P16" s="5">
        <f t="shared" si="8"/>
        <v>7.1303655771316712E-2</v>
      </c>
      <c r="Q16" s="5">
        <f t="shared" si="9"/>
        <v>5.240485877604336E-2</v>
      </c>
      <c r="R16" s="5">
        <f t="shared" si="10"/>
        <v>4.7125926581093797E-2</v>
      </c>
      <c r="S16" s="5">
        <f t="shared" si="11"/>
        <v>0.14954796530846201</v>
      </c>
      <c r="T16" s="5">
        <f t="shared" si="12"/>
        <v>-6.2887384286695464E-2</v>
      </c>
      <c r="U16" s="5">
        <f t="shared" si="13"/>
        <v>-0.12458123477304936</v>
      </c>
    </row>
    <row r="17" spans="1:21" x14ac:dyDescent="0.25">
      <c r="A17" s="1">
        <v>42156</v>
      </c>
      <c r="B17">
        <v>32.840758999999998</v>
      </c>
      <c r="C17">
        <v>40.591999000000001</v>
      </c>
      <c r="D17">
        <v>53.009998000000003</v>
      </c>
      <c r="E17">
        <v>63.587566000000002</v>
      </c>
      <c r="F17">
        <v>62.099997999999999</v>
      </c>
      <c r="G17">
        <v>23.75</v>
      </c>
      <c r="I17" s="4">
        <f t="shared" si="2"/>
        <v>-0.10507105868600719</v>
      </c>
      <c r="J17" s="4">
        <f t="shared" si="3"/>
        <v>-4.2870363752892326E-2</v>
      </c>
      <c r="K17" s="4">
        <f t="shared" si="4"/>
        <v>-2.8943066495695224E-2</v>
      </c>
      <c r="L17" s="4">
        <f t="shared" si="5"/>
        <v>-3.2487434441971219E-3</v>
      </c>
      <c r="M17" s="4">
        <f t="shared" si="6"/>
        <v>-2.3124146610036145E-2</v>
      </c>
      <c r="N17" s="4">
        <f t="shared" si="7"/>
        <v>-1.9405409554310915E-2</v>
      </c>
      <c r="P17" s="5">
        <f t="shared" si="8"/>
        <v>-0.12775362899430098</v>
      </c>
      <c r="Q17" s="5">
        <f t="shared" si="9"/>
        <v>-6.982281871742127E-2</v>
      </c>
      <c r="R17" s="5">
        <f t="shared" si="10"/>
        <v>-4.5578715608303649E-2</v>
      </c>
      <c r="S17" s="5">
        <f t="shared" si="11"/>
        <v>-2.93952841968728E-2</v>
      </c>
      <c r="T17" s="5">
        <f t="shared" si="12"/>
        <v>-4.9296586074994292E-2</v>
      </c>
      <c r="U17" s="5">
        <f t="shared" si="13"/>
        <v>-5.8512918011570846E-2</v>
      </c>
    </row>
    <row r="18" spans="1:21" x14ac:dyDescent="0.25">
      <c r="A18" s="1">
        <v>42125</v>
      </c>
      <c r="B18">
        <v>36.696499000000003</v>
      </c>
      <c r="C18">
        <v>42.410136999999999</v>
      </c>
      <c r="D18">
        <v>54.59</v>
      </c>
      <c r="E18">
        <v>63.794818999999997</v>
      </c>
      <c r="F18">
        <v>63.57</v>
      </c>
      <c r="G18">
        <v>24.219999000000001</v>
      </c>
      <c r="I18" s="4">
        <f t="shared" si="2"/>
        <v>-8.6538428986945637E-2</v>
      </c>
      <c r="J18" s="4">
        <f t="shared" si="3"/>
        <v>-3.6555392013576604E-2</v>
      </c>
      <c r="K18" s="4">
        <f t="shared" si="4"/>
        <v>-8.6206927144059864E-2</v>
      </c>
      <c r="L18" s="4">
        <f t="shared" si="5"/>
        <v>1.2049153984314387E-2</v>
      </c>
      <c r="M18" s="4">
        <f t="shared" si="6"/>
        <v>-7.1564202255524956E-2</v>
      </c>
      <c r="N18" s="4">
        <f t="shared" si="7"/>
        <v>4.9393370883882293E-2</v>
      </c>
      <c r="P18" s="5">
        <f t="shared" si="8"/>
        <v>-0.10922099929523942</v>
      </c>
      <c r="Q18" s="5">
        <f t="shared" si="9"/>
        <v>-6.3507846978105548E-2</v>
      </c>
      <c r="R18" s="5">
        <f t="shared" si="10"/>
        <v>-0.10284257625666829</v>
      </c>
      <c r="S18" s="5">
        <f t="shared" si="11"/>
        <v>-1.4097386768361291E-2</v>
      </c>
      <c r="T18" s="5">
        <f t="shared" si="12"/>
        <v>-9.7736641720483103E-2</v>
      </c>
      <c r="U18" s="5">
        <f t="shared" si="13"/>
        <v>1.0285862426622362E-2</v>
      </c>
    </row>
    <row r="19" spans="1:21" x14ac:dyDescent="0.25">
      <c r="A19" s="1">
        <v>42095</v>
      </c>
      <c r="B19">
        <v>40.173008000000003</v>
      </c>
      <c r="C19">
        <v>44.019278999999997</v>
      </c>
      <c r="D19">
        <v>59.740001999999997</v>
      </c>
      <c r="E19">
        <v>63.035297</v>
      </c>
      <c r="F19">
        <v>68.470000999999996</v>
      </c>
      <c r="G19">
        <v>23.08</v>
      </c>
      <c r="I19" s="4">
        <f t="shared" si="2"/>
        <v>-8.4424361987626151E-2</v>
      </c>
      <c r="J19" s="4">
        <f t="shared" si="3"/>
        <v>-7.1173842631663264E-3</v>
      </c>
      <c r="K19" s="4">
        <f t="shared" si="4"/>
        <v>-0.11167283271375472</v>
      </c>
      <c r="L19" s="4">
        <f t="shared" si="5"/>
        <v>-3.2033928759292007E-2</v>
      </c>
      <c r="M19" s="4">
        <f t="shared" si="6"/>
        <v>-0.11491726842144179</v>
      </c>
      <c r="N19" s="4">
        <f t="shared" si="7"/>
        <v>4.7662231154687706E-2</v>
      </c>
      <c r="P19" s="5">
        <f t="shared" si="8"/>
        <v>-0.10710693229591993</v>
      </c>
      <c r="Q19" s="5">
        <f t="shared" si="9"/>
        <v>-3.4069839227695277E-2</v>
      </c>
      <c r="R19" s="5">
        <f t="shared" si="10"/>
        <v>-0.12830848182636315</v>
      </c>
      <c r="S19" s="5">
        <f t="shared" si="11"/>
        <v>-5.8180469511967689E-2</v>
      </c>
      <c r="T19" s="5">
        <f t="shared" si="12"/>
        <v>-0.14108970788639993</v>
      </c>
      <c r="U19" s="5">
        <f t="shared" si="13"/>
        <v>8.554722697427776E-3</v>
      </c>
    </row>
    <row r="20" spans="1:21" x14ac:dyDescent="0.25">
      <c r="A20" s="1">
        <v>42065</v>
      </c>
      <c r="B20">
        <v>43.877322999999997</v>
      </c>
      <c r="C20">
        <v>44.334826999999997</v>
      </c>
      <c r="D20">
        <v>67.25</v>
      </c>
      <c r="E20">
        <v>65.121391000000003</v>
      </c>
      <c r="F20">
        <v>77.360000999999997</v>
      </c>
      <c r="G20">
        <v>22.030000999999999</v>
      </c>
      <c r="I20" s="4">
        <f t="shared" si="2"/>
        <v>2.5906275031810644E-2</v>
      </c>
      <c r="J20" s="4">
        <f t="shared" si="3"/>
        <v>9.8831350976749111E-3</v>
      </c>
      <c r="K20" s="4">
        <f t="shared" si="4"/>
        <v>3.1758208039275759E-2</v>
      </c>
      <c r="L20" s="4">
        <f t="shared" si="5"/>
        <v>3.9748586115025741E-2</v>
      </c>
      <c r="M20" s="4">
        <f t="shared" si="6"/>
        <v>-5.3998200745670744E-3</v>
      </c>
      <c r="N20" s="4">
        <f t="shared" si="7"/>
        <v>0.19016753106428941</v>
      </c>
      <c r="P20" s="5">
        <f t="shared" si="8"/>
        <v>3.2237047235168653E-3</v>
      </c>
      <c r="Q20" s="5">
        <f t="shared" si="9"/>
        <v>-1.7069319866854039E-2</v>
      </c>
      <c r="R20" s="5">
        <f t="shared" si="10"/>
        <v>1.5122558926667338E-2</v>
      </c>
      <c r="S20" s="5">
        <f t="shared" si="11"/>
        <v>1.3602045362350063E-2</v>
      </c>
      <c r="T20" s="5">
        <f t="shared" si="12"/>
        <v>-3.1572259539525221E-2</v>
      </c>
      <c r="U20" s="5">
        <f t="shared" si="13"/>
        <v>0.15106002260702947</v>
      </c>
    </row>
    <row r="21" spans="1:21" x14ac:dyDescent="0.25">
      <c r="A21" s="1">
        <v>42037</v>
      </c>
      <c r="B21">
        <v>42.769328999999999</v>
      </c>
      <c r="C21">
        <v>43.900948</v>
      </c>
      <c r="D21">
        <v>65.180000000000007</v>
      </c>
      <c r="E21">
        <v>62.631863000000003</v>
      </c>
      <c r="F21">
        <v>77.779999000000004</v>
      </c>
      <c r="G21">
        <v>18.510000000000002</v>
      </c>
      <c r="I21" s="4">
        <f t="shared" si="2"/>
        <v>-4.2939312180998002E-2</v>
      </c>
      <c r="J21" s="4">
        <f t="shared" si="3"/>
        <v>-5.707672690949972E-2</v>
      </c>
      <c r="K21" s="4">
        <f t="shared" si="4"/>
        <v>-6.0400790237820634E-2</v>
      </c>
      <c r="L21" s="4">
        <f t="shared" si="5"/>
        <v>-5.9188134304341999E-2</v>
      </c>
      <c r="M21" s="4">
        <f t="shared" si="6"/>
        <v>4.9096304951393277E-2</v>
      </c>
      <c r="N21" s="4">
        <f t="shared" si="7"/>
        <v>-4.7839555152286106E-2</v>
      </c>
      <c r="P21" s="5">
        <f t="shared" si="8"/>
        <v>-6.562188248929178E-2</v>
      </c>
      <c r="Q21" s="5">
        <f t="shared" si="9"/>
        <v>-8.4029181874028663E-2</v>
      </c>
      <c r="R21" s="5">
        <f t="shared" si="10"/>
        <v>-7.7036439350429059E-2</v>
      </c>
      <c r="S21" s="5">
        <f t="shared" si="11"/>
        <v>-8.5334675057017681E-2</v>
      </c>
      <c r="T21" s="5">
        <f t="shared" si="12"/>
        <v>2.292386548643513E-2</v>
      </c>
      <c r="U21" s="5">
        <f t="shared" si="13"/>
        <v>-8.6947063609546044E-2</v>
      </c>
    </row>
    <row r="22" spans="1:21" x14ac:dyDescent="0.25">
      <c r="A22" s="1">
        <v>42006</v>
      </c>
      <c r="B22">
        <v>44.688209999999998</v>
      </c>
      <c r="C22">
        <v>46.558346</v>
      </c>
      <c r="D22">
        <v>69.370002999999997</v>
      </c>
      <c r="E22">
        <v>66.572143999999994</v>
      </c>
      <c r="F22">
        <v>74.139999000000003</v>
      </c>
      <c r="G22">
        <v>19.440000999999999</v>
      </c>
      <c r="I22" s="4">
        <f t="shared" si="2"/>
        <v>6.7580352017486245E-2</v>
      </c>
      <c r="J22" s="4">
        <f t="shared" si="3"/>
        <v>-3.8219093623979905E-2</v>
      </c>
      <c r="K22" s="4">
        <f t="shared" si="4"/>
        <v>3.7075856437073451E-2</v>
      </c>
      <c r="L22" s="4">
        <f t="shared" si="5"/>
        <v>0.13570956087208885</v>
      </c>
      <c r="M22" s="4">
        <f t="shared" si="6"/>
        <v>-1.9052698622579967E-2</v>
      </c>
      <c r="N22" s="4">
        <f t="shared" si="7"/>
        <v>-0.25374273526843516</v>
      </c>
      <c r="P22" s="5">
        <f t="shared" si="8"/>
        <v>4.4897781709192466E-2</v>
      </c>
      <c r="Q22" s="5">
        <f t="shared" si="9"/>
        <v>-6.5171548588508849E-2</v>
      </c>
      <c r="R22" s="5">
        <f t="shared" si="10"/>
        <v>2.044020732446503E-2</v>
      </c>
      <c r="S22" s="5">
        <f t="shared" si="11"/>
        <v>0.10956302011941317</v>
      </c>
      <c r="T22" s="5">
        <f t="shared" si="12"/>
        <v>-4.5225138087538114E-2</v>
      </c>
      <c r="U22" s="5">
        <f t="shared" si="13"/>
        <v>-0.29285024372569507</v>
      </c>
    </row>
    <row r="23" spans="1:21" x14ac:dyDescent="0.25">
      <c r="A23" s="1">
        <v>41974</v>
      </c>
      <c r="B23">
        <v>41.859341000000001</v>
      </c>
      <c r="C23">
        <v>48.408473999999998</v>
      </c>
      <c r="D23">
        <v>66.889999000000003</v>
      </c>
      <c r="E23">
        <v>58.617226000000002</v>
      </c>
      <c r="F23">
        <v>75.580001999999993</v>
      </c>
      <c r="G23">
        <v>26.049999</v>
      </c>
      <c r="I23" s="4">
        <f t="shared" si="2"/>
        <v>1.3399232273840767E-2</v>
      </c>
      <c r="J23" s="4">
        <f t="shared" si="3"/>
        <v>5.3996109127242953E-2</v>
      </c>
      <c r="K23" s="4">
        <f t="shared" si="4"/>
        <v>9.243833088355391E-2</v>
      </c>
      <c r="L23" s="4">
        <f t="shared" si="5"/>
        <v>1.2366621034899827E-2</v>
      </c>
      <c r="M23" s="4">
        <f t="shared" si="6"/>
        <v>-8.5983792816935911E-2</v>
      </c>
      <c r="N23" s="4">
        <f t="shared" si="7"/>
        <v>0.28388357398306674</v>
      </c>
      <c r="P23" s="5">
        <f t="shared" si="8"/>
        <v>-9.283338034453012E-3</v>
      </c>
      <c r="Q23" s="5">
        <f t="shared" si="9"/>
        <v>2.7043654162714002E-2</v>
      </c>
      <c r="R23" s="5">
        <f t="shared" si="10"/>
        <v>7.5802681770945485E-2</v>
      </c>
      <c r="S23" s="5">
        <f t="shared" si="11"/>
        <v>-1.3779919717775851E-2</v>
      </c>
      <c r="T23" s="5">
        <f t="shared" si="12"/>
        <v>-0.11215623228189406</v>
      </c>
      <c r="U23" s="5">
        <f t="shared" si="13"/>
        <v>0.2447760655258068</v>
      </c>
    </row>
    <row r="24" spans="1:21" x14ac:dyDescent="0.25">
      <c r="A24" s="1">
        <v>41946</v>
      </c>
      <c r="B24">
        <v>41.305874000000003</v>
      </c>
      <c r="C24">
        <v>45.928513000000002</v>
      </c>
      <c r="D24">
        <v>61.23</v>
      </c>
      <c r="E24">
        <v>57.901184000000001</v>
      </c>
      <c r="F24">
        <v>82.690002000000007</v>
      </c>
      <c r="G24">
        <v>20.290001</v>
      </c>
      <c r="I24" s="4">
        <f t="shared" si="2"/>
        <v>0.21287704320898682</v>
      </c>
      <c r="J24" s="4">
        <f t="shared" si="3"/>
        <v>0.1625517969916852</v>
      </c>
      <c r="K24" s="4">
        <f t="shared" si="4"/>
        <v>0.15943947813975612</v>
      </c>
      <c r="L24" s="4">
        <f t="shared" si="5"/>
        <v>0.11143145105484598</v>
      </c>
      <c r="M24" s="4">
        <f t="shared" si="6"/>
        <v>0.13103543795601924</v>
      </c>
      <c r="N24" s="4">
        <f t="shared" si="7"/>
        <v>0.17012693194925022</v>
      </c>
      <c r="P24" s="5">
        <f t="shared" si="8"/>
        <v>0.19019447290069302</v>
      </c>
      <c r="Q24" s="5">
        <f t="shared" si="9"/>
        <v>0.13559934202715626</v>
      </c>
      <c r="R24" s="5">
        <f t="shared" si="10"/>
        <v>0.14280382902714769</v>
      </c>
      <c r="S24" s="5">
        <f t="shared" si="11"/>
        <v>8.5284910302170294E-2</v>
      </c>
      <c r="T24" s="5">
        <f t="shared" si="12"/>
        <v>0.10486299849106109</v>
      </c>
      <c r="U24" s="5">
        <f t="shared" si="13"/>
        <v>0.13101942349199028</v>
      </c>
    </row>
    <row r="25" spans="1:21" x14ac:dyDescent="0.25">
      <c r="A25" s="1">
        <v>41913</v>
      </c>
      <c r="B25">
        <v>34.056109999999997</v>
      </c>
      <c r="C25">
        <v>39.506638000000002</v>
      </c>
      <c r="D25">
        <v>52.810001</v>
      </c>
      <c r="E25">
        <v>52.096046000000001</v>
      </c>
      <c r="F25">
        <v>73.110000999999997</v>
      </c>
      <c r="G25">
        <v>17.34</v>
      </c>
      <c r="I25" s="4">
        <f t="shared" si="2"/>
        <v>2.1024565581023946E-2</v>
      </c>
      <c r="J25" s="4">
        <f t="shared" si="3"/>
        <v>0.11286304225352128</v>
      </c>
      <c r="K25" s="4">
        <f t="shared" si="4"/>
        <v>0.1286599673293447</v>
      </c>
      <c r="L25" s="4">
        <f t="shared" si="5"/>
        <v>0.22255392218142322</v>
      </c>
      <c r="M25" s="4">
        <f t="shared" si="6"/>
        <v>5.7419757845238006E-2</v>
      </c>
      <c r="N25" s="4">
        <f t="shared" si="7"/>
        <v>0.28921933085501861</v>
      </c>
      <c r="P25" s="5">
        <f t="shared" si="8"/>
        <v>-1.6580047272698323E-3</v>
      </c>
      <c r="Q25" s="5">
        <f t="shared" si="9"/>
        <v>8.5910587288992341E-2</v>
      </c>
      <c r="R25" s="5">
        <f t="shared" si="10"/>
        <v>0.11202431821673628</v>
      </c>
      <c r="S25" s="5">
        <f t="shared" si="11"/>
        <v>0.19640738142874756</v>
      </c>
      <c r="T25" s="5">
        <f t="shared" si="12"/>
        <v>3.1247318380279859E-2</v>
      </c>
      <c r="U25" s="5">
        <f t="shared" si="13"/>
        <v>0.2501118223977587</v>
      </c>
    </row>
    <row r="26" spans="1:21" x14ac:dyDescent="0.25">
      <c r="A26" s="1">
        <v>41884</v>
      </c>
      <c r="B26">
        <v>33.354838999999998</v>
      </c>
      <c r="C26">
        <v>35.5</v>
      </c>
      <c r="D26">
        <v>46.790000999999997</v>
      </c>
      <c r="E26">
        <v>42.612473000000001</v>
      </c>
      <c r="F26">
        <v>69.139999000000003</v>
      </c>
      <c r="G26">
        <v>13.45</v>
      </c>
      <c r="I26" s="4">
        <f t="shared" si="2"/>
        <v>5.4982886453435631E-2</v>
      </c>
      <c r="J26" s="4">
        <f t="shared" si="3"/>
        <v>-8.6659872445233321E-2</v>
      </c>
      <c r="K26" s="4">
        <f t="shared" si="4"/>
        <v>-1.7223272060002737E-2</v>
      </c>
      <c r="L26" s="4">
        <f t="shared" si="5"/>
        <v>-6.0422961524447483E-2</v>
      </c>
      <c r="M26" s="4">
        <f t="shared" si="6"/>
        <v>-1.775820454266519E-2</v>
      </c>
      <c r="N26" s="4">
        <f t="shared" si="7"/>
        <v>-0.13782051282051289</v>
      </c>
      <c r="P26" s="5">
        <f t="shared" si="8"/>
        <v>3.2300316145141852E-2</v>
      </c>
      <c r="Q26" s="5">
        <f t="shared" si="9"/>
        <v>-0.11361232740976226</v>
      </c>
      <c r="R26" s="5">
        <f t="shared" si="10"/>
        <v>-3.3858921172611162E-2</v>
      </c>
      <c r="S26" s="5">
        <f t="shared" si="11"/>
        <v>-8.6569502277123164E-2</v>
      </c>
      <c r="T26" s="5">
        <f t="shared" si="12"/>
        <v>-4.3930644007623337E-2</v>
      </c>
      <c r="U26" s="5">
        <f t="shared" si="13"/>
        <v>-0.17692802127777282</v>
      </c>
    </row>
    <row r="27" spans="1:21" x14ac:dyDescent="0.25">
      <c r="A27" s="1">
        <v>41852</v>
      </c>
      <c r="B27">
        <v>31.616474</v>
      </c>
      <c r="C27">
        <v>38.868324000000001</v>
      </c>
      <c r="D27">
        <v>47.610000999999997</v>
      </c>
      <c r="E27">
        <v>45.352825000000003</v>
      </c>
      <c r="F27">
        <v>70.389999000000003</v>
      </c>
      <c r="G27">
        <v>15.6</v>
      </c>
      <c r="I27" s="4">
        <f t="shared" si="2"/>
        <v>0.13410313877780045</v>
      </c>
      <c r="J27" s="4">
        <f t="shared" si="3"/>
        <v>5.9225061293677772E-2</v>
      </c>
      <c r="K27" s="4">
        <f t="shared" si="4"/>
        <v>2.6298814966561945E-2</v>
      </c>
      <c r="L27" s="4">
        <f t="shared" si="5"/>
        <v>5.6822961163045305E-2</v>
      </c>
      <c r="M27" s="4">
        <f t="shared" si="6"/>
        <v>7.5970668785407147E-2</v>
      </c>
      <c r="N27" s="4">
        <f t="shared" si="7"/>
        <v>0.11988513998564243</v>
      </c>
      <c r="P27" s="5">
        <f t="shared" si="8"/>
        <v>0.11142056846950667</v>
      </c>
      <c r="Q27" s="5">
        <f t="shared" si="9"/>
        <v>3.2272606329148822E-2</v>
      </c>
      <c r="R27" s="5">
        <f t="shared" si="10"/>
        <v>9.6631658539535238E-3</v>
      </c>
      <c r="S27" s="5">
        <f t="shared" si="11"/>
        <v>3.0676420410369627E-2</v>
      </c>
      <c r="T27" s="5">
        <f t="shared" si="12"/>
        <v>4.9798229320449E-2</v>
      </c>
      <c r="U27" s="5">
        <f t="shared" si="13"/>
        <v>8.0777631528382493E-2</v>
      </c>
    </row>
    <row r="28" spans="1:21" x14ac:dyDescent="0.25">
      <c r="A28" s="1">
        <v>41821</v>
      </c>
      <c r="B28">
        <v>27.877953000000002</v>
      </c>
      <c r="C28">
        <v>36.695056999999998</v>
      </c>
      <c r="D28">
        <v>46.389999000000003</v>
      </c>
      <c r="E28">
        <v>42.914307000000001</v>
      </c>
      <c r="F28">
        <v>65.419998000000007</v>
      </c>
      <c r="G28">
        <v>13.93</v>
      </c>
      <c r="I28" s="4">
        <f t="shared" si="2"/>
        <v>5.2866662623080041E-2</v>
      </c>
      <c r="J28" s="4">
        <f t="shared" si="3"/>
        <v>-3.2541463357660394E-2</v>
      </c>
      <c r="K28" s="4">
        <f t="shared" si="4"/>
        <v>0.12953491599707823</v>
      </c>
      <c r="L28" s="4">
        <f t="shared" si="5"/>
        <v>-7.4802723260779413E-2</v>
      </c>
      <c r="M28" s="4">
        <f t="shared" si="6"/>
        <v>3.4471788916135893E-2</v>
      </c>
      <c r="N28" s="4">
        <f t="shared" si="7"/>
        <v>1.6046681254558548E-2</v>
      </c>
      <c r="P28" s="5">
        <f t="shared" si="8"/>
        <v>3.0184092314786262E-2</v>
      </c>
      <c r="Q28" s="5">
        <f t="shared" si="9"/>
        <v>-5.9493918322189344E-2</v>
      </c>
      <c r="R28" s="5">
        <f t="shared" si="10"/>
        <v>0.1128992668844698</v>
      </c>
      <c r="S28" s="5">
        <f t="shared" si="11"/>
        <v>-0.1009492640134551</v>
      </c>
      <c r="T28" s="5">
        <f t="shared" si="12"/>
        <v>8.2993494511777455E-3</v>
      </c>
      <c r="U28" s="5">
        <f t="shared" si="13"/>
        <v>-2.3060827202701382E-2</v>
      </c>
    </row>
    <row r="29" spans="1:21" x14ac:dyDescent="0.25">
      <c r="A29" s="1">
        <v>41792</v>
      </c>
      <c r="B29">
        <v>26.478141999999998</v>
      </c>
      <c r="C29">
        <v>37.929333</v>
      </c>
      <c r="D29">
        <v>41.07</v>
      </c>
      <c r="E29">
        <v>46.383952999999998</v>
      </c>
      <c r="F29">
        <v>63.240001999999997</v>
      </c>
      <c r="G29">
        <v>13.71</v>
      </c>
      <c r="I29" s="4">
        <f t="shared" si="2"/>
        <v>1.7809847017211888E-2</v>
      </c>
      <c r="J29" s="4">
        <f t="shared" si="3"/>
        <v>-2.9817062178130516E-2</v>
      </c>
      <c r="K29" s="4">
        <f t="shared" si="4"/>
        <v>-7.4374556555658278E-2</v>
      </c>
      <c r="L29" s="4">
        <f t="shared" si="5"/>
        <v>-3.4633334287933915E-2</v>
      </c>
      <c r="M29" s="4">
        <f t="shared" si="6"/>
        <v>7.0412996939302586E-2</v>
      </c>
      <c r="N29" s="4">
        <f t="shared" si="7"/>
        <v>-0.11204663212435229</v>
      </c>
      <c r="P29" s="5">
        <f t="shared" si="8"/>
        <v>-4.8727232910818902E-3</v>
      </c>
      <c r="Q29" s="5">
        <f t="shared" si="9"/>
        <v>-5.6769517142659466E-2</v>
      </c>
      <c r="R29" s="5">
        <f t="shared" si="10"/>
        <v>-9.1010205668266703E-2</v>
      </c>
      <c r="S29" s="5">
        <f t="shared" si="11"/>
        <v>-6.0779875040609596E-2</v>
      </c>
      <c r="T29" s="5">
        <f t="shared" si="12"/>
        <v>4.4240557474344439E-2</v>
      </c>
      <c r="U29" s="5">
        <f t="shared" si="13"/>
        <v>-0.15115414058161222</v>
      </c>
    </row>
    <row r="30" spans="1:21" x14ac:dyDescent="0.25">
      <c r="A30" s="1">
        <v>41760</v>
      </c>
      <c r="B30">
        <v>26.014821999999999</v>
      </c>
      <c r="C30">
        <v>39.095032000000003</v>
      </c>
      <c r="D30">
        <v>44.369999</v>
      </c>
      <c r="E30">
        <v>48.048015999999997</v>
      </c>
      <c r="F30">
        <v>59.080002</v>
      </c>
      <c r="G30">
        <v>15.44</v>
      </c>
      <c r="I30" s="4">
        <f t="shared" si="2"/>
        <v>9.4331793658468888E-2</v>
      </c>
      <c r="J30" s="4">
        <f t="shared" si="3"/>
        <v>8.5355272622170908E-2</v>
      </c>
      <c r="K30" s="4">
        <f t="shared" si="4"/>
        <v>8.5637388931670833E-2</v>
      </c>
      <c r="L30" s="4">
        <f t="shared" si="5"/>
        <v>4.9294048180243744E-2</v>
      </c>
      <c r="M30" s="4">
        <f t="shared" si="6"/>
        <v>3.9408902181562233E-2</v>
      </c>
      <c r="N30" s="4">
        <f t="shared" si="7"/>
        <v>6.8512110726643538E-2</v>
      </c>
      <c r="P30" s="5">
        <f t="shared" si="8"/>
        <v>7.1649223350175109E-2</v>
      </c>
      <c r="Q30" s="5">
        <f t="shared" si="9"/>
        <v>5.8402817657641957E-2</v>
      </c>
      <c r="R30" s="5">
        <f t="shared" si="10"/>
        <v>6.9001739819062408E-2</v>
      </c>
      <c r="S30" s="5">
        <f t="shared" si="11"/>
        <v>2.3147507427568065E-2</v>
      </c>
      <c r="T30" s="5">
        <f t="shared" si="12"/>
        <v>1.3236462716604086E-2</v>
      </c>
      <c r="U30" s="5">
        <f t="shared" si="13"/>
        <v>2.9404602269383608E-2</v>
      </c>
    </row>
    <row r="31" spans="1:21" x14ac:dyDescent="0.25">
      <c r="A31" s="1">
        <v>41730</v>
      </c>
      <c r="B31">
        <v>23.772335000000002</v>
      </c>
      <c r="C31">
        <v>36.020493000000002</v>
      </c>
      <c r="D31">
        <v>40.869999</v>
      </c>
      <c r="E31">
        <v>45.790801999999999</v>
      </c>
      <c r="F31">
        <v>56.84</v>
      </c>
      <c r="G31">
        <v>14.45</v>
      </c>
      <c r="I31" s="4">
        <f t="shared" si="2"/>
        <v>2.3718789117762595E-2</v>
      </c>
      <c r="J31" s="4">
        <f t="shared" si="3"/>
        <v>6.2914845013821719E-2</v>
      </c>
      <c r="K31" s="4">
        <f t="shared" si="4"/>
        <v>-8.4248306425088404E-2</v>
      </c>
      <c r="L31" s="4">
        <f t="shared" si="5"/>
        <v>8.2521316320451898E-3</v>
      </c>
      <c r="M31" s="4">
        <f t="shared" si="6"/>
        <v>-4.3097675316576489E-2</v>
      </c>
      <c r="N31" s="4">
        <f t="shared" si="7"/>
        <v>3.5100286532951275E-2</v>
      </c>
      <c r="P31" s="5">
        <f t="shared" si="8"/>
        <v>1.0362188094688168E-3</v>
      </c>
      <c r="Q31" s="5">
        <f t="shared" si="9"/>
        <v>3.5962390049292768E-2</v>
      </c>
      <c r="R31" s="5">
        <f t="shared" si="10"/>
        <v>-0.10088395553769683</v>
      </c>
      <c r="S31" s="5">
        <f t="shared" si="11"/>
        <v>-1.7894409120630488E-2</v>
      </c>
      <c r="T31" s="5">
        <f t="shared" si="12"/>
        <v>-6.9270114781534636E-2</v>
      </c>
      <c r="U31" s="5">
        <f t="shared" si="13"/>
        <v>-4.0072219243086557E-3</v>
      </c>
    </row>
    <row r="32" spans="1:21" x14ac:dyDescent="0.25">
      <c r="A32" s="1">
        <v>41701</v>
      </c>
      <c r="B32">
        <v>23.221547999999999</v>
      </c>
      <c r="C32">
        <v>33.888409000000003</v>
      </c>
      <c r="D32">
        <v>44.630001</v>
      </c>
      <c r="E32">
        <v>45.416023000000003</v>
      </c>
      <c r="F32">
        <v>59.400002000000001</v>
      </c>
      <c r="G32">
        <v>13.96</v>
      </c>
      <c r="I32" s="4">
        <f t="shared" si="2"/>
        <v>5.4029624337473825E-2</v>
      </c>
      <c r="J32" s="4">
        <f t="shared" si="3"/>
        <v>4.3360515038505021E-2</v>
      </c>
      <c r="K32" s="4">
        <f t="shared" si="4"/>
        <v>-7.339813330511924E-3</v>
      </c>
      <c r="L32" s="4">
        <f t="shared" si="5"/>
        <v>7.6985270853737964E-2</v>
      </c>
      <c r="M32" s="4">
        <f t="shared" si="6"/>
        <v>5.1699752124646059E-2</v>
      </c>
      <c r="N32" s="4">
        <f t="shared" si="7"/>
        <v>0.15946843853820614</v>
      </c>
      <c r="P32" s="5">
        <f t="shared" si="8"/>
        <v>3.1347054029180046E-2</v>
      </c>
      <c r="Q32" s="5">
        <f t="shared" si="9"/>
        <v>1.640806007397607E-2</v>
      </c>
      <c r="R32" s="5">
        <f t="shared" si="10"/>
        <v>-2.3975462443120345E-2</v>
      </c>
      <c r="S32" s="5">
        <f t="shared" si="11"/>
        <v>5.0838730101062282E-2</v>
      </c>
      <c r="T32" s="5">
        <f t="shared" si="12"/>
        <v>2.5527312659687912E-2</v>
      </c>
      <c r="U32" s="5">
        <f t="shared" si="13"/>
        <v>0.1203609300809462</v>
      </c>
    </row>
    <row r="33" spans="1:21" x14ac:dyDescent="0.25">
      <c r="A33" s="1">
        <v>41673</v>
      </c>
      <c r="B33">
        <v>22.031210000000002</v>
      </c>
      <c r="C33">
        <v>32.480057000000002</v>
      </c>
      <c r="D33">
        <v>44.959999000000003</v>
      </c>
      <c r="E33">
        <v>42.169586000000002</v>
      </c>
      <c r="F33">
        <v>56.48</v>
      </c>
      <c r="G33">
        <v>12.04</v>
      </c>
      <c r="I33" s="4">
        <f t="shared" si="2"/>
        <v>7.1121685284102121E-2</v>
      </c>
      <c r="J33" s="4">
        <f t="shared" si="3"/>
        <v>8.7048939071549425E-2</v>
      </c>
      <c r="K33" s="4">
        <f t="shared" si="4"/>
        <v>-1.9197229493891799E-2</v>
      </c>
      <c r="L33" s="4">
        <f t="shared" si="5"/>
        <v>9.9165483581650671E-2</v>
      </c>
      <c r="M33" s="4">
        <f t="shared" si="6"/>
        <v>0.20426434096953772</v>
      </c>
      <c r="N33" s="4">
        <f t="shared" si="7"/>
        <v>0.18503937007874005</v>
      </c>
      <c r="P33" s="5">
        <f t="shared" si="8"/>
        <v>4.8439114975808342E-2</v>
      </c>
      <c r="Q33" s="5">
        <f t="shared" si="9"/>
        <v>6.0096484107020474E-2</v>
      </c>
      <c r="R33" s="5">
        <f t="shared" si="10"/>
        <v>-3.5832878606500224E-2</v>
      </c>
      <c r="S33" s="5">
        <f t="shared" si="11"/>
        <v>7.3018942828974989E-2</v>
      </c>
      <c r="T33" s="5">
        <f t="shared" si="12"/>
        <v>0.17809190150457957</v>
      </c>
      <c r="U33" s="5">
        <f t="shared" si="13"/>
        <v>0.14593186162148011</v>
      </c>
    </row>
    <row r="34" spans="1:21" x14ac:dyDescent="0.25">
      <c r="A34" s="1">
        <v>41641</v>
      </c>
      <c r="B34">
        <v>20.568353999999999</v>
      </c>
      <c r="C34">
        <v>29.879111999999999</v>
      </c>
      <c r="D34">
        <v>45.84</v>
      </c>
      <c r="E34">
        <v>38.365093000000002</v>
      </c>
      <c r="F34">
        <v>46.900002000000001</v>
      </c>
      <c r="G34">
        <v>10.16</v>
      </c>
      <c r="I34" s="4">
        <f t="shared" si="2"/>
        <v>0.11199574499188825</v>
      </c>
      <c r="J34" s="4">
        <f t="shared" si="3"/>
        <v>0.11430652104619488</v>
      </c>
      <c r="K34" s="4">
        <f t="shared" si="4"/>
        <v>0.21173665282914866</v>
      </c>
      <c r="L34" s="4">
        <f t="shared" si="5"/>
        <v>7.7688406808760879E-2</v>
      </c>
      <c r="M34" s="4">
        <f t="shared" si="6"/>
        <v>3.2812199955956967E-2</v>
      </c>
      <c r="N34" s="4">
        <f t="shared" si="7"/>
        <v>5.5036344755970745E-2</v>
      </c>
      <c r="P34" s="5">
        <f t="shared" si="8"/>
        <v>8.9313174683594468E-2</v>
      </c>
      <c r="Q34" s="5">
        <f t="shared" si="9"/>
        <v>8.7354066081665932E-2</v>
      </c>
      <c r="R34" s="5">
        <f t="shared" si="10"/>
        <v>0.19510100371654024</v>
      </c>
      <c r="S34" s="5">
        <f t="shared" si="11"/>
        <v>5.1541866056085198E-2</v>
      </c>
      <c r="T34" s="5">
        <f t="shared" si="12"/>
        <v>6.6397604909988195E-3</v>
      </c>
      <c r="U34" s="5">
        <f t="shared" si="13"/>
        <v>1.5928836298710815E-2</v>
      </c>
    </row>
    <row r="35" spans="1:21" x14ac:dyDescent="0.25">
      <c r="A35" s="1">
        <v>41610</v>
      </c>
      <c r="B35">
        <v>18.496791999999999</v>
      </c>
      <c r="C35">
        <v>26.814087000000001</v>
      </c>
      <c r="D35">
        <v>37.830002</v>
      </c>
      <c r="E35">
        <v>35.599429999999998</v>
      </c>
      <c r="F35">
        <v>45.41</v>
      </c>
      <c r="G35">
        <v>9.6300000000000008</v>
      </c>
      <c r="I35" s="4">
        <f t="shared" si="2"/>
        <v>1.5644070651888553E-2</v>
      </c>
      <c r="J35" s="4">
        <f t="shared" si="3"/>
        <v>-5.2104863714268368E-2</v>
      </c>
      <c r="K35" s="4">
        <f t="shared" si="4"/>
        <v>-3.6178292993630512E-2</v>
      </c>
      <c r="L35" s="4">
        <f t="shared" si="5"/>
        <v>-5.6212937041051347E-2</v>
      </c>
      <c r="M35" s="4">
        <f t="shared" si="6"/>
        <v>-1.0028319381476414E-2</v>
      </c>
      <c r="N35" s="4">
        <f t="shared" si="7"/>
        <v>5.5921052631579204E-2</v>
      </c>
      <c r="P35" s="5">
        <f t="shared" si="8"/>
        <v>-7.0384996564052255E-3</v>
      </c>
      <c r="Q35" s="5">
        <f t="shared" si="9"/>
        <v>-7.9057318678797311E-2</v>
      </c>
      <c r="R35" s="5">
        <f t="shared" si="10"/>
        <v>-5.2813942106238937E-2</v>
      </c>
      <c r="S35" s="5">
        <f t="shared" si="11"/>
        <v>-8.2359477793727029E-2</v>
      </c>
      <c r="T35" s="5">
        <f t="shared" si="12"/>
        <v>-3.6200758846434561E-2</v>
      </c>
      <c r="U35" s="5">
        <f t="shared" si="13"/>
        <v>1.6813544174319274E-2</v>
      </c>
    </row>
    <row r="36" spans="1:21" x14ac:dyDescent="0.25">
      <c r="A36" s="1">
        <v>41579</v>
      </c>
      <c r="B36">
        <v>18.211884000000001</v>
      </c>
      <c r="C36">
        <v>28.288031</v>
      </c>
      <c r="D36">
        <v>39.25</v>
      </c>
      <c r="E36">
        <v>37.719768999999999</v>
      </c>
      <c r="F36">
        <v>45.869999</v>
      </c>
      <c r="G36">
        <v>9.1199999999999992</v>
      </c>
      <c r="I36" s="4">
        <f t="shared" si="2"/>
        <v>7.9558682230541855E-2</v>
      </c>
      <c r="J36" s="4">
        <f t="shared" si="3"/>
        <v>0.10103374765157769</v>
      </c>
      <c r="K36" s="4">
        <f t="shared" si="4"/>
        <v>0.15611189525443603</v>
      </c>
      <c r="L36" s="4">
        <f t="shared" si="5"/>
        <v>0.10309820128676672</v>
      </c>
      <c r="M36" s="4">
        <f t="shared" si="6"/>
        <v>6.3035848758477453E-2</v>
      </c>
      <c r="N36" s="4">
        <f t="shared" si="7"/>
        <v>0.10679611650485432</v>
      </c>
      <c r="P36" s="5">
        <f t="shared" si="8"/>
        <v>5.6876111922248077E-2</v>
      </c>
      <c r="Q36" s="5">
        <f t="shared" si="9"/>
        <v>7.4081292687048744E-2</v>
      </c>
      <c r="R36" s="5">
        <f t="shared" si="10"/>
        <v>0.1394762461418276</v>
      </c>
      <c r="S36" s="5">
        <f t="shared" si="11"/>
        <v>7.695166053409104E-2</v>
      </c>
      <c r="T36" s="5">
        <f t="shared" si="12"/>
        <v>3.6863409293519306E-2</v>
      </c>
      <c r="U36" s="5">
        <f t="shared" si="13"/>
        <v>6.7688608047594384E-2</v>
      </c>
    </row>
    <row r="37" spans="1:21" x14ac:dyDescent="0.25">
      <c r="A37" s="1">
        <v>41548</v>
      </c>
      <c r="B37">
        <v>16.869748999999999</v>
      </c>
      <c r="C37">
        <v>25.692246999999998</v>
      </c>
      <c r="D37">
        <v>33.950001</v>
      </c>
      <c r="E37">
        <v>34.194389000000001</v>
      </c>
      <c r="F37">
        <v>43.150002000000001</v>
      </c>
      <c r="G37">
        <v>8.24</v>
      </c>
      <c r="I37" s="4">
        <f t="shared" si="2"/>
        <v>0.18269229218781202</v>
      </c>
      <c r="J37" s="4">
        <f t="shared" si="3"/>
        <v>0.11827036071881136</v>
      </c>
      <c r="K37" s="4">
        <f t="shared" si="4"/>
        <v>0.10550316201573318</v>
      </c>
      <c r="L37" s="4">
        <f t="shared" si="5"/>
        <v>0.1283936231998839</v>
      </c>
      <c r="M37" s="4">
        <f t="shared" si="6"/>
        <v>0.25911882112634954</v>
      </c>
      <c r="N37" s="4">
        <f t="shared" si="7"/>
        <v>0.10752688172043001</v>
      </c>
      <c r="P37" s="5">
        <f t="shared" si="8"/>
        <v>0.16000972187951823</v>
      </c>
      <c r="Q37" s="5">
        <f t="shared" si="9"/>
        <v>9.1317905754282419E-2</v>
      </c>
      <c r="R37" s="5">
        <f t="shared" si="10"/>
        <v>8.8867512903124751E-2</v>
      </c>
      <c r="S37" s="5">
        <f t="shared" si="11"/>
        <v>0.10224708244720822</v>
      </c>
      <c r="T37" s="5">
        <f t="shared" si="12"/>
        <v>0.23294638166139139</v>
      </c>
      <c r="U37" s="5">
        <f t="shared" si="13"/>
        <v>6.8419373263170075E-2</v>
      </c>
    </row>
    <row r="38" spans="1:21" x14ac:dyDescent="0.25">
      <c r="A38" s="1">
        <v>41520</v>
      </c>
      <c r="B38">
        <v>14.263852999999999</v>
      </c>
      <c r="C38">
        <v>22.974986999999999</v>
      </c>
      <c r="D38">
        <v>30.709999</v>
      </c>
      <c r="E38">
        <v>30.303599999999999</v>
      </c>
      <c r="F38">
        <v>34.270000000000003</v>
      </c>
      <c r="G38">
        <v>7.44</v>
      </c>
      <c r="I38" s="4">
        <f t="shared" si="2"/>
        <v>0.13661198484586734</v>
      </c>
      <c r="J38" s="4">
        <f t="shared" si="3"/>
        <v>0.19564120231353432</v>
      </c>
      <c r="K38" s="4">
        <f t="shared" si="4"/>
        <v>7.905833025503628E-2</v>
      </c>
      <c r="L38" s="4">
        <f t="shared" si="5"/>
        <v>0.10596959200409639</v>
      </c>
      <c r="M38" s="4">
        <f t="shared" si="6"/>
        <v>9.9454603785691376E-2</v>
      </c>
      <c r="N38" s="4">
        <f t="shared" si="7"/>
        <v>6.2857142857142945E-2</v>
      </c>
      <c r="P38" s="5">
        <f t="shared" si="8"/>
        <v>0.11392941453757356</v>
      </c>
      <c r="Q38" s="5">
        <f t="shared" si="9"/>
        <v>0.16868874734900538</v>
      </c>
      <c r="R38" s="5">
        <f t="shared" si="10"/>
        <v>6.2422681142427855E-2</v>
      </c>
      <c r="S38" s="5">
        <f t="shared" si="11"/>
        <v>7.982305125142071E-2</v>
      </c>
      <c r="T38" s="5">
        <f t="shared" si="12"/>
        <v>7.3282164320733229E-2</v>
      </c>
      <c r="U38" s="5">
        <f t="shared" si="13"/>
        <v>2.3749634399883014E-2</v>
      </c>
    </row>
    <row r="39" spans="1:21" x14ac:dyDescent="0.25">
      <c r="A39" s="1">
        <v>41487</v>
      </c>
      <c r="B39">
        <v>12.549448</v>
      </c>
      <c r="C39">
        <v>19.215620000000001</v>
      </c>
      <c r="D39">
        <v>28.459999</v>
      </c>
      <c r="E39">
        <v>27.400030000000001</v>
      </c>
      <c r="F39">
        <v>31.17</v>
      </c>
      <c r="G39">
        <v>7</v>
      </c>
      <c r="I39" s="4">
        <f t="shared" si="2"/>
        <v>-7.1115697591707772E-2</v>
      </c>
      <c r="J39" s="4">
        <f t="shared" si="3"/>
        <v>-6.7989240145935104E-2</v>
      </c>
      <c r="K39" s="4">
        <f t="shared" si="4"/>
        <v>-0.18335722716540759</v>
      </c>
      <c r="L39" s="4">
        <f t="shared" si="5"/>
        <v>-7.1407561926626562E-2</v>
      </c>
      <c r="M39" s="4">
        <f t="shared" si="6"/>
        <v>-5.68834812975334E-2</v>
      </c>
      <c r="N39" s="4">
        <f t="shared" si="7"/>
        <v>-8.376963350785338E-2</v>
      </c>
      <c r="P39" s="5">
        <f t="shared" si="8"/>
        <v>-9.379826790000155E-2</v>
      </c>
      <c r="Q39" s="5">
        <f t="shared" si="9"/>
        <v>-9.4941695110464047E-2</v>
      </c>
      <c r="R39" s="5">
        <f t="shared" si="10"/>
        <v>-0.19999287627801601</v>
      </c>
      <c r="S39" s="5">
        <f t="shared" si="11"/>
        <v>-9.7554102679302243E-2</v>
      </c>
      <c r="T39" s="5">
        <f t="shared" si="12"/>
        <v>-8.3055920762491547E-2</v>
      </c>
      <c r="U39" s="5">
        <f t="shared" si="13"/>
        <v>-0.12287714196511332</v>
      </c>
    </row>
    <row r="40" spans="1:21" x14ac:dyDescent="0.25">
      <c r="A40" s="1">
        <v>41456</v>
      </c>
      <c r="B40">
        <v>13.510237999999999</v>
      </c>
      <c r="C40">
        <v>20.617380000000001</v>
      </c>
      <c r="D40">
        <v>34.849997999999999</v>
      </c>
      <c r="E40">
        <v>29.507057</v>
      </c>
      <c r="F40">
        <v>33.049999</v>
      </c>
      <c r="G40">
        <v>7.64</v>
      </c>
      <c r="I40" s="4">
        <f t="shared" si="2"/>
        <v>7.2924802638125508E-2</v>
      </c>
      <c r="J40" s="4">
        <f t="shared" si="3"/>
        <v>0.13468739324836854</v>
      </c>
      <c r="K40" s="4">
        <f t="shared" si="4"/>
        <v>0.11377426929452628</v>
      </c>
      <c r="L40" s="4">
        <f t="shared" si="5"/>
        <v>0.17634613173552238</v>
      </c>
      <c r="M40" s="4">
        <f t="shared" si="6"/>
        <v>4.1929383415175936E-2</v>
      </c>
      <c r="N40" s="4">
        <f t="shared" si="7"/>
        <v>0.25040916530278223</v>
      </c>
      <c r="P40" s="5">
        <f t="shared" si="8"/>
        <v>5.0242232329831729E-2</v>
      </c>
      <c r="Q40" s="5">
        <f t="shared" si="9"/>
        <v>0.10773493828383959</v>
      </c>
      <c r="R40" s="5">
        <f t="shared" si="10"/>
        <v>9.7138620181917851E-2</v>
      </c>
      <c r="S40" s="5">
        <f t="shared" si="11"/>
        <v>0.15019959098284671</v>
      </c>
      <c r="T40" s="5">
        <f t="shared" si="12"/>
        <v>1.5756943950217789E-2</v>
      </c>
      <c r="U40" s="5">
        <f t="shared" si="13"/>
        <v>0.2113016568455223</v>
      </c>
    </row>
    <row r="41" spans="1:21" x14ac:dyDescent="0.25">
      <c r="A41" s="1">
        <v>41428</v>
      </c>
      <c r="B41">
        <v>12.591970999999999</v>
      </c>
      <c r="C41">
        <v>18.170096999999998</v>
      </c>
      <c r="D41">
        <v>31.290001</v>
      </c>
      <c r="E41">
        <v>25.083652000000001</v>
      </c>
      <c r="F41">
        <v>31.719999000000001</v>
      </c>
      <c r="G41">
        <v>6.11</v>
      </c>
      <c r="I41" s="4">
        <f t="shared" si="2"/>
        <v>-8.7756544612046072E-2</v>
      </c>
      <c r="J41" s="4">
        <f t="shared" si="3"/>
        <v>3.8867145724609919E-2</v>
      </c>
      <c r="K41" s="4">
        <f t="shared" si="4"/>
        <v>-3.6044301788179411E-2</v>
      </c>
      <c r="L41" s="4">
        <f t="shared" si="5"/>
        <v>-8.482923239880813E-2</v>
      </c>
      <c r="M41" s="4">
        <f t="shared" si="6"/>
        <v>4.2392343082484407E-2</v>
      </c>
      <c r="N41" s="4">
        <f t="shared" si="7"/>
        <v>2.5167785234899487E-2</v>
      </c>
      <c r="P41" s="5">
        <f t="shared" si="8"/>
        <v>-0.11043911492033985</v>
      </c>
      <c r="Q41" s="5">
        <f t="shared" si="9"/>
        <v>1.1914690760080969E-2</v>
      </c>
      <c r="R41" s="5">
        <f t="shared" si="10"/>
        <v>-5.2679950900787836E-2</v>
      </c>
      <c r="S41" s="5">
        <f t="shared" si="11"/>
        <v>-0.11097577315148381</v>
      </c>
      <c r="T41" s="5">
        <f t="shared" si="12"/>
        <v>1.621990361752626E-2</v>
      </c>
      <c r="U41" s="5">
        <f t="shared" si="13"/>
        <v>-1.3939723222360444E-2</v>
      </c>
    </row>
    <row r="42" spans="1:21" x14ac:dyDescent="0.25">
      <c r="A42" s="1">
        <v>41395</v>
      </c>
      <c r="B42">
        <v>13.803300999999999</v>
      </c>
      <c r="C42">
        <v>17.490299</v>
      </c>
      <c r="D42">
        <v>32.459999000000003</v>
      </c>
      <c r="E42">
        <v>27.408712000000001</v>
      </c>
      <c r="F42">
        <v>30.43</v>
      </c>
      <c r="G42">
        <v>5.96</v>
      </c>
      <c r="I42" s="4">
        <f t="shared" si="2"/>
        <v>3.4306562889083514E-2</v>
      </c>
      <c r="J42" s="4">
        <f t="shared" si="3"/>
        <v>5.0758518733370339E-2</v>
      </c>
      <c r="K42" s="4">
        <f t="shared" si="4"/>
        <v>4.9535605248780534E-3</v>
      </c>
      <c r="L42" s="4">
        <f t="shared" si="5"/>
        <v>-7.819599355265161E-2</v>
      </c>
      <c r="M42" s="4">
        <f t="shared" si="6"/>
        <v>0.1397003318464296</v>
      </c>
      <c r="N42" s="4">
        <f t="shared" si="7"/>
        <v>8.5610200364298672E-2</v>
      </c>
      <c r="P42" s="5">
        <f t="shared" si="8"/>
        <v>1.1623992580789735E-2</v>
      </c>
      <c r="Q42" s="5">
        <f t="shared" si="9"/>
        <v>2.3806063768841389E-2</v>
      </c>
      <c r="R42" s="5">
        <f t="shared" si="10"/>
        <v>-1.1682088587730368E-2</v>
      </c>
      <c r="S42" s="5">
        <f t="shared" si="11"/>
        <v>-0.10434253430532729</v>
      </c>
      <c r="T42" s="5">
        <f t="shared" si="12"/>
        <v>0.11352789238147146</v>
      </c>
      <c r="U42" s="5">
        <f t="shared" si="13"/>
        <v>4.6502691907038742E-2</v>
      </c>
    </row>
    <row r="43" spans="1:21" x14ac:dyDescent="0.25">
      <c r="A43" s="1">
        <v>41365</v>
      </c>
      <c r="B43">
        <v>13.345464</v>
      </c>
      <c r="C43">
        <v>16.645403000000002</v>
      </c>
      <c r="D43">
        <v>32.299999</v>
      </c>
      <c r="E43">
        <v>29.733774</v>
      </c>
      <c r="F43">
        <v>26.700001</v>
      </c>
      <c r="G43">
        <v>5.49</v>
      </c>
      <c r="I43" s="4">
        <f t="shared" si="2"/>
        <v>1.6320496358394054E-2</v>
      </c>
      <c r="J43" s="4">
        <f t="shared" si="3"/>
        <v>3.815865736311097E-2</v>
      </c>
      <c r="K43" s="4">
        <f t="shared" si="4"/>
        <v>9.0597006597750163E-3</v>
      </c>
      <c r="L43" s="4">
        <f t="shared" si="5"/>
        <v>-3.627270986460529E-2</v>
      </c>
      <c r="M43" s="4">
        <f t="shared" si="6"/>
        <v>5.2839114635681694E-2</v>
      </c>
      <c r="N43" s="4">
        <f t="shared" si="7"/>
        <v>-4.8526863084921934E-2</v>
      </c>
      <c r="P43" s="5">
        <f t="shared" si="8"/>
        <v>-6.3620739498997242E-3</v>
      </c>
      <c r="Q43" s="5">
        <f t="shared" si="9"/>
        <v>1.120620239858202E-2</v>
      </c>
      <c r="R43" s="5">
        <f t="shared" si="10"/>
        <v>-7.5759484528334052E-3</v>
      </c>
      <c r="S43" s="5">
        <f t="shared" si="11"/>
        <v>-6.2419250617280972E-2</v>
      </c>
      <c r="T43" s="5">
        <f t="shared" si="12"/>
        <v>2.6666675170723547E-2</v>
      </c>
      <c r="U43" s="5">
        <f t="shared" si="13"/>
        <v>-8.7634371542181871E-2</v>
      </c>
    </row>
    <row r="44" spans="1:21" x14ac:dyDescent="0.25">
      <c r="A44" s="1">
        <v>41334</v>
      </c>
      <c r="B44">
        <v>13.131157</v>
      </c>
      <c r="C44">
        <v>16.033583</v>
      </c>
      <c r="D44">
        <v>32.009998000000003</v>
      </c>
      <c r="E44">
        <v>30.852892000000001</v>
      </c>
      <c r="F44">
        <v>25.360001</v>
      </c>
      <c r="G44">
        <v>5.77</v>
      </c>
      <c r="I44" s="4">
        <f t="shared" si="2"/>
        <v>0.15309454348943619</v>
      </c>
      <c r="J44" s="4">
        <f t="shared" si="3"/>
        <v>0.15697267347663169</v>
      </c>
      <c r="K44" s="4">
        <f t="shared" si="4"/>
        <v>0.19842752521256179</v>
      </c>
      <c r="L44" s="4">
        <f t="shared" si="5"/>
        <v>0.2407371966415488</v>
      </c>
      <c r="M44" s="4">
        <f t="shared" si="6"/>
        <v>0.25234572839506164</v>
      </c>
      <c r="N44" s="4">
        <f t="shared" si="7"/>
        <v>1.7636684303350858E-2</v>
      </c>
      <c r="P44" s="5">
        <f t="shared" si="8"/>
        <v>0.13041197318114239</v>
      </c>
      <c r="Q44" s="5">
        <f t="shared" si="9"/>
        <v>0.13002021851210274</v>
      </c>
      <c r="R44" s="5">
        <f t="shared" si="10"/>
        <v>0.18179187609995337</v>
      </c>
      <c r="S44" s="5">
        <f t="shared" si="11"/>
        <v>0.21459065588887313</v>
      </c>
      <c r="T44" s="5">
        <f t="shared" si="12"/>
        <v>0.22617328893010349</v>
      </c>
      <c r="U44" s="5">
        <f t="shared" si="13"/>
        <v>-2.1470824153909072E-2</v>
      </c>
    </row>
    <row r="45" spans="1:21" x14ac:dyDescent="0.25">
      <c r="A45" s="1">
        <v>41306</v>
      </c>
      <c r="B45">
        <v>11.387753999999999</v>
      </c>
      <c r="C45">
        <v>13.858221</v>
      </c>
      <c r="D45">
        <v>26.709999</v>
      </c>
      <c r="E45">
        <v>24.866581</v>
      </c>
      <c r="F45">
        <v>20.25</v>
      </c>
      <c r="G45">
        <v>5.67</v>
      </c>
      <c r="I45" s="4">
        <f t="shared" si="2"/>
        <v>4.3710969402788846E-2</v>
      </c>
      <c r="J45" s="4">
        <f t="shared" si="3"/>
        <v>2.7357840569475433E-2</v>
      </c>
      <c r="K45" s="4">
        <f t="shared" si="4"/>
        <v>0.106004099378882</v>
      </c>
      <c r="L45" s="4">
        <f t="shared" si="5"/>
        <v>0.11749397607254397</v>
      </c>
      <c r="M45" s="4">
        <f t="shared" si="6"/>
        <v>4.4352813014585601E-2</v>
      </c>
      <c r="N45" s="4">
        <f t="shared" si="7"/>
        <v>-1.7331022530329254E-2</v>
      </c>
      <c r="P45" s="5">
        <f t="shared" si="8"/>
        <v>2.1028399094495068E-2</v>
      </c>
      <c r="Q45" s="5">
        <f t="shared" si="9"/>
        <v>4.0538560494648296E-4</v>
      </c>
      <c r="R45" s="5">
        <f t="shared" si="10"/>
        <v>8.9368450266273575E-2</v>
      </c>
      <c r="S45" s="5">
        <f t="shared" si="11"/>
        <v>9.1347435319868289E-2</v>
      </c>
      <c r="T45" s="5">
        <f t="shared" si="12"/>
        <v>1.8180373549627454E-2</v>
      </c>
      <c r="U45" s="5">
        <f t="shared" si="13"/>
        <v>-5.6438530987589185E-2</v>
      </c>
    </row>
    <row r="46" spans="1:21" x14ac:dyDescent="0.25">
      <c r="A46" s="1">
        <v>41276</v>
      </c>
      <c r="B46">
        <v>10.910831</v>
      </c>
      <c r="C46">
        <v>13.489186</v>
      </c>
      <c r="D46">
        <v>24.15</v>
      </c>
      <c r="E46">
        <v>22.252094</v>
      </c>
      <c r="F46">
        <v>19.389999</v>
      </c>
      <c r="G46">
        <v>5.77</v>
      </c>
      <c r="I46" s="4">
        <f t="shared" si="2"/>
        <v>9.4726459128626095E-2</v>
      </c>
      <c r="J46" s="4">
        <f t="shared" si="3"/>
        <v>0.17017688867883995</v>
      </c>
      <c r="K46" s="4">
        <f t="shared" si="4"/>
        <v>3.2934175916773833E-2</v>
      </c>
      <c r="L46" s="4">
        <f t="shared" si="5"/>
        <v>7.055006758504323E-2</v>
      </c>
      <c r="M46" s="4">
        <f t="shared" si="6"/>
        <v>9.3626565143823948E-2</v>
      </c>
      <c r="N46" s="4">
        <f t="shared" si="7"/>
        <v>-0.12176560121765612</v>
      </c>
      <c r="P46" s="5">
        <f t="shared" si="8"/>
        <v>7.2043888820332316E-2</v>
      </c>
      <c r="Q46" s="5">
        <f t="shared" si="9"/>
        <v>0.14322443371431101</v>
      </c>
      <c r="R46" s="5">
        <f t="shared" si="10"/>
        <v>1.6298526804165412E-2</v>
      </c>
      <c r="S46" s="5">
        <f t="shared" si="11"/>
        <v>4.4403526832367549E-2</v>
      </c>
      <c r="T46" s="5">
        <f t="shared" si="12"/>
        <v>6.7454125678865801E-2</v>
      </c>
      <c r="U46" s="5">
        <f t="shared" si="13"/>
        <v>-0.16087310967491605</v>
      </c>
    </row>
    <row r="47" spans="1:21" x14ac:dyDescent="0.25">
      <c r="A47" s="1">
        <v>41246</v>
      </c>
      <c r="B47">
        <v>9.9667189999999994</v>
      </c>
      <c r="C47">
        <v>11.527476</v>
      </c>
      <c r="D47">
        <v>23.379999000000002</v>
      </c>
      <c r="E47">
        <v>20.785664000000001</v>
      </c>
      <c r="F47">
        <v>17.73</v>
      </c>
      <c r="G47">
        <v>6.57</v>
      </c>
      <c r="I47" s="4">
        <f t="shared" si="2"/>
        <v>7.5641056219289737E-2</v>
      </c>
      <c r="J47" s="4">
        <f t="shared" si="3"/>
        <v>0.18700002893495582</v>
      </c>
      <c r="K47" s="4">
        <f t="shared" si="4"/>
        <v>0.15628091771913533</v>
      </c>
      <c r="L47" s="4">
        <f t="shared" si="5"/>
        <v>7.9531925079150412E-3</v>
      </c>
      <c r="M47" s="4">
        <f t="shared" si="6"/>
        <v>5.6614954909716797E-2</v>
      </c>
      <c r="N47" s="4">
        <f t="shared" si="7"/>
        <v>5.2884615384615419E-2</v>
      </c>
      <c r="P47" s="5">
        <f t="shared" si="8"/>
        <v>5.2958485910995959E-2</v>
      </c>
      <c r="Q47" s="5">
        <f t="shared" si="9"/>
        <v>0.16004757397042688</v>
      </c>
      <c r="R47" s="5">
        <f t="shared" si="10"/>
        <v>0.1396452686065269</v>
      </c>
      <c r="S47" s="5">
        <f t="shared" si="11"/>
        <v>-1.8193348244760637E-2</v>
      </c>
      <c r="T47" s="5">
        <f t="shared" si="12"/>
        <v>3.044251544475865E-2</v>
      </c>
      <c r="U47" s="5">
        <f t="shared" si="13"/>
        <v>1.3777106927355488E-2</v>
      </c>
    </row>
    <row r="48" spans="1:21" x14ac:dyDescent="0.25">
      <c r="A48" s="1">
        <v>41214</v>
      </c>
      <c r="B48">
        <v>9.265841</v>
      </c>
      <c r="C48">
        <v>9.7114370000000001</v>
      </c>
      <c r="D48">
        <v>20.219999000000001</v>
      </c>
      <c r="E48">
        <v>20.621656000000002</v>
      </c>
      <c r="F48">
        <v>16.780000999999999</v>
      </c>
      <c r="G48">
        <v>6.24</v>
      </c>
      <c r="I48" s="4">
        <f t="shared" si="2"/>
        <v>8.0498899133941704E-2</v>
      </c>
      <c r="J48" s="4">
        <f t="shared" si="3"/>
        <v>3.8421580404173872E-2</v>
      </c>
      <c r="K48" s="4">
        <f t="shared" si="4"/>
        <v>5.2576785662508341E-2</v>
      </c>
      <c r="L48" s="4">
        <f t="shared" si="5"/>
        <v>0.11793924504393427</v>
      </c>
      <c r="M48" s="4">
        <f t="shared" si="6"/>
        <v>-5.0904920814479726E-2</v>
      </c>
      <c r="N48" s="4">
        <f t="shared" si="7"/>
        <v>5.2276559865092942E-2</v>
      </c>
      <c r="P48" s="5">
        <f t="shared" si="8"/>
        <v>5.7816328825647925E-2</v>
      </c>
      <c r="Q48" s="5">
        <f t="shared" si="9"/>
        <v>1.1469125439644921E-2</v>
      </c>
      <c r="R48" s="5">
        <f t="shared" si="10"/>
        <v>3.5941136549899916E-2</v>
      </c>
      <c r="S48" s="5">
        <f t="shared" si="11"/>
        <v>9.1792704291258589E-2</v>
      </c>
      <c r="T48" s="5">
        <f t="shared" si="12"/>
        <v>-7.7077360279437873E-2</v>
      </c>
      <c r="U48" s="5">
        <f t="shared" si="13"/>
        <v>1.3169051407833011E-2</v>
      </c>
    </row>
    <row r="49" spans="1:21" x14ac:dyDescent="0.25">
      <c r="A49" s="1">
        <v>41183</v>
      </c>
      <c r="B49">
        <v>8.5755210000000002</v>
      </c>
      <c r="C49">
        <v>9.3521140000000003</v>
      </c>
      <c r="D49">
        <v>19.209999</v>
      </c>
      <c r="E49">
        <v>18.446133</v>
      </c>
      <c r="F49">
        <v>17.68</v>
      </c>
      <c r="G49">
        <v>5.93</v>
      </c>
      <c r="I49" s="4">
        <f t="shared" si="2"/>
        <v>5.7011287092576524E-3</v>
      </c>
      <c r="J49" s="4">
        <f t="shared" si="3"/>
        <v>5.1309978993167249E-2</v>
      </c>
      <c r="K49" s="4">
        <f t="shared" si="4"/>
        <v>-1.487184615384618E-2</v>
      </c>
      <c r="L49" s="4">
        <f t="shared" si="5"/>
        <v>9.0701725443866676E-2</v>
      </c>
      <c r="M49" s="4">
        <f t="shared" si="6"/>
        <v>3.5128805620608938E-2</v>
      </c>
      <c r="N49" s="4">
        <f t="shared" si="7"/>
        <v>6.0822898032200312E-2</v>
      </c>
      <c r="P49" s="5">
        <f t="shared" si="8"/>
        <v>-1.6981441599036126E-2</v>
      </c>
      <c r="Q49" s="5">
        <f t="shared" si="9"/>
        <v>2.4357524028638299E-2</v>
      </c>
      <c r="R49" s="5">
        <f t="shared" si="10"/>
        <v>-3.1507495266454605E-2</v>
      </c>
      <c r="S49" s="5">
        <f t="shared" si="11"/>
        <v>6.4555184691190995E-2</v>
      </c>
      <c r="T49" s="5">
        <f t="shared" si="12"/>
        <v>8.9563661556507912E-3</v>
      </c>
      <c r="U49" s="5">
        <f t="shared" si="13"/>
        <v>2.1715389574940382E-2</v>
      </c>
    </row>
    <row r="50" spans="1:21" x14ac:dyDescent="0.25">
      <c r="A50" s="1">
        <v>41156</v>
      </c>
      <c r="B50">
        <v>8.5269080000000006</v>
      </c>
      <c r="C50">
        <v>8.8956769999999992</v>
      </c>
      <c r="D50">
        <v>19.5</v>
      </c>
      <c r="E50">
        <v>16.91217</v>
      </c>
      <c r="F50">
        <v>17.079999999999998</v>
      </c>
      <c r="G50">
        <v>5.59</v>
      </c>
      <c r="I50" s="4">
        <f t="shared" si="2"/>
        <v>-1.9015565113299826E-2</v>
      </c>
      <c r="J50" s="4">
        <f t="shared" si="3"/>
        <v>5.8959622484328955E-2</v>
      </c>
      <c r="K50" s="4">
        <f t="shared" si="4"/>
        <v>5.6910511820568388E-2</v>
      </c>
      <c r="L50" s="4">
        <f t="shared" si="5"/>
        <v>4.5007473223651839E-2</v>
      </c>
      <c r="M50" s="4">
        <f t="shared" si="6"/>
        <v>-0.12634266630908786</v>
      </c>
      <c r="N50" s="4">
        <f t="shared" si="7"/>
        <v>-5.7335581787521073E-2</v>
      </c>
      <c r="P50" s="5">
        <f t="shared" si="8"/>
        <v>-4.1698135421593605E-2</v>
      </c>
      <c r="Q50" s="5">
        <f t="shared" si="9"/>
        <v>3.2007167519800005E-2</v>
      </c>
      <c r="R50" s="5">
        <f t="shared" si="10"/>
        <v>4.0274862707959963E-2</v>
      </c>
      <c r="S50" s="5">
        <f t="shared" si="11"/>
        <v>1.8860932470976161E-2</v>
      </c>
      <c r="T50" s="5">
        <f t="shared" si="12"/>
        <v>-0.15251510577404601</v>
      </c>
      <c r="U50" s="5">
        <f t="shared" si="13"/>
        <v>-9.644309024478101E-2</v>
      </c>
    </row>
    <row r="51" spans="1:21" x14ac:dyDescent="0.25">
      <c r="A51" s="1">
        <v>41122</v>
      </c>
      <c r="B51">
        <v>8.6921949999999999</v>
      </c>
      <c r="C51">
        <v>8.4003929999999993</v>
      </c>
      <c r="D51">
        <v>18.450001</v>
      </c>
      <c r="E51">
        <v>16.183779000000001</v>
      </c>
      <c r="F51">
        <v>19.549999</v>
      </c>
      <c r="G51">
        <v>5.93</v>
      </c>
      <c r="I51" s="4">
        <f t="shared" si="2"/>
        <v>-2.6135551226619258E-2</v>
      </c>
      <c r="J51" s="4">
        <f t="shared" si="3"/>
        <v>-0.10362687610654231</v>
      </c>
      <c r="K51" s="4">
        <f t="shared" si="4"/>
        <v>-2.3292642842384415E-2</v>
      </c>
      <c r="L51" s="4">
        <f t="shared" si="5"/>
        <v>-3.7302652230530087E-2</v>
      </c>
      <c r="M51" s="4">
        <f t="shared" si="6"/>
        <v>-9.1120455602045625E-2</v>
      </c>
      <c r="N51" s="4">
        <f t="shared" si="7"/>
        <v>-6.9073783359497654E-2</v>
      </c>
      <c r="P51" s="5">
        <f t="shared" si="8"/>
        <v>-4.8818121534913037E-2</v>
      </c>
      <c r="Q51" s="5">
        <f t="shared" si="9"/>
        <v>-0.13057933107107125</v>
      </c>
      <c r="R51" s="5">
        <f t="shared" si="10"/>
        <v>-3.9928291954992839E-2</v>
      </c>
      <c r="S51" s="5">
        <f t="shared" si="11"/>
        <v>-6.3449192983205768E-2</v>
      </c>
      <c r="T51" s="5">
        <f t="shared" si="12"/>
        <v>-0.11729289506700377</v>
      </c>
      <c r="U51" s="5">
        <f t="shared" si="13"/>
        <v>-0.10818129181675759</v>
      </c>
    </row>
    <row r="52" spans="1:21" x14ac:dyDescent="0.25">
      <c r="A52" s="1">
        <v>41092</v>
      </c>
      <c r="B52">
        <v>8.9254669999999994</v>
      </c>
      <c r="C52">
        <v>9.3715360000000008</v>
      </c>
      <c r="D52">
        <v>18.889999</v>
      </c>
      <c r="E52">
        <v>16.810869</v>
      </c>
      <c r="F52">
        <v>21.51</v>
      </c>
      <c r="G52">
        <v>6.37</v>
      </c>
      <c r="I52" s="4">
        <f t="shared" si="2"/>
        <v>-3.2538568986412164E-3</v>
      </c>
      <c r="J52" s="4">
        <f t="shared" si="3"/>
        <v>-0.11872156767748498</v>
      </c>
      <c r="K52" s="4">
        <f t="shared" si="4"/>
        <v>-0.22359231401561852</v>
      </c>
      <c r="L52" s="4">
        <f t="shared" si="5"/>
        <v>-2.924803584470792E-2</v>
      </c>
      <c r="M52" s="4">
        <f t="shared" si="6"/>
        <v>0.10534435279261833</v>
      </c>
      <c r="N52" s="4">
        <f t="shared" si="7"/>
        <v>-2.1505376344086002E-2</v>
      </c>
      <c r="P52" s="5">
        <f t="shared" si="8"/>
        <v>-2.5936427206934995E-2</v>
      </c>
      <c r="Q52" s="5">
        <f t="shared" si="9"/>
        <v>-0.14567402264201393</v>
      </c>
      <c r="R52" s="5">
        <f t="shared" si="10"/>
        <v>-0.24022796312822695</v>
      </c>
      <c r="S52" s="5">
        <f t="shared" si="11"/>
        <v>-5.5394576597383602E-2</v>
      </c>
      <c r="T52" s="5">
        <f t="shared" si="12"/>
        <v>7.9171913327660187E-2</v>
      </c>
      <c r="U52" s="5">
        <f t="shared" si="13"/>
        <v>-6.0612884801345933E-2</v>
      </c>
    </row>
    <row r="53" spans="1:21" x14ac:dyDescent="0.25">
      <c r="A53" s="1">
        <v>41061</v>
      </c>
      <c r="B53">
        <v>8.9546039999999998</v>
      </c>
      <c r="C53">
        <v>10.634024</v>
      </c>
      <c r="D53">
        <v>24.33</v>
      </c>
      <c r="E53">
        <v>17.317367999999998</v>
      </c>
      <c r="F53">
        <v>19.459999</v>
      </c>
      <c r="G53">
        <v>6.51</v>
      </c>
      <c r="I53" s="4">
        <f t="shared" si="2"/>
        <v>2.2182979415600546E-2</v>
      </c>
      <c r="J53" s="4">
        <f t="shared" si="3"/>
        <v>-9.5041298753220871E-2</v>
      </c>
      <c r="K53" s="4">
        <f t="shared" si="4"/>
        <v>-3.3373063170441086E-2</v>
      </c>
      <c r="L53" s="4">
        <f t="shared" si="5"/>
        <v>4.6647249174899486E-2</v>
      </c>
      <c r="M53" s="4">
        <f t="shared" si="6"/>
        <v>-5.5798250567770546E-2</v>
      </c>
      <c r="N53" s="4">
        <f t="shared" si="7"/>
        <v>0.12629757785467111</v>
      </c>
      <c r="P53" s="5">
        <f t="shared" si="8"/>
        <v>-4.9959089269323298E-4</v>
      </c>
      <c r="Q53" s="5">
        <f t="shared" si="9"/>
        <v>-0.12199375371774981</v>
      </c>
      <c r="R53" s="5">
        <f t="shared" si="10"/>
        <v>-5.0008712283049511E-2</v>
      </c>
      <c r="S53" s="5">
        <f t="shared" si="11"/>
        <v>2.0500708422223807E-2</v>
      </c>
      <c r="T53" s="5">
        <f t="shared" si="12"/>
        <v>-8.1970690032728694E-2</v>
      </c>
      <c r="U53" s="5">
        <f t="shared" si="13"/>
        <v>8.7190069397411168E-2</v>
      </c>
    </row>
    <row r="54" spans="1:21" x14ac:dyDescent="0.25">
      <c r="A54" s="1">
        <v>41030</v>
      </c>
      <c r="B54">
        <v>8.760275</v>
      </c>
      <c r="C54">
        <v>11.750838999999999</v>
      </c>
      <c r="D54">
        <v>25.17</v>
      </c>
      <c r="E54">
        <v>16.545563000000001</v>
      </c>
      <c r="F54">
        <v>20.610001</v>
      </c>
      <c r="G54">
        <v>5.78</v>
      </c>
      <c r="I54" s="4">
        <f t="shared" si="2"/>
        <v>9.0579765624834607E-2</v>
      </c>
      <c r="J54" s="4">
        <f t="shared" si="3"/>
        <v>0.1040146151703325</v>
      </c>
      <c r="K54" s="4">
        <f t="shared" si="4"/>
        <v>0.14826642335766427</v>
      </c>
      <c r="L54" s="4">
        <f t="shared" si="5"/>
        <v>1.4792963826330663E-2</v>
      </c>
      <c r="M54" s="4">
        <f t="shared" si="6"/>
        <v>-0.14196498751040798</v>
      </c>
      <c r="N54" s="4">
        <f t="shared" si="7"/>
        <v>2.1201413427561766E-2</v>
      </c>
      <c r="P54" s="5">
        <f t="shared" si="8"/>
        <v>6.7897195316540829E-2</v>
      </c>
      <c r="Q54" s="5">
        <f t="shared" si="9"/>
        <v>7.7062160205803559E-2</v>
      </c>
      <c r="R54" s="5">
        <f t="shared" si="10"/>
        <v>0.13163077424505584</v>
      </c>
      <c r="S54" s="5">
        <f t="shared" si="11"/>
        <v>-1.1353576926345015E-2</v>
      </c>
      <c r="T54" s="5">
        <f t="shared" si="12"/>
        <v>-0.16813742697536613</v>
      </c>
      <c r="U54" s="5">
        <f t="shared" si="13"/>
        <v>-1.7906095029698164E-2</v>
      </c>
    </row>
    <row r="55" spans="1:21" x14ac:dyDescent="0.25">
      <c r="A55" s="1">
        <v>41001</v>
      </c>
      <c r="B55">
        <v>8.0326769999999996</v>
      </c>
      <c r="C55">
        <v>10.643735</v>
      </c>
      <c r="D55">
        <v>21.92</v>
      </c>
      <c r="E55">
        <v>16.304372999999998</v>
      </c>
      <c r="F55">
        <v>24.02</v>
      </c>
      <c r="G55">
        <v>5.66</v>
      </c>
      <c r="I55" s="4">
        <f t="shared" si="2"/>
        <v>4.8543434270651442E-3</v>
      </c>
      <c r="J55" s="4">
        <f t="shared" si="3"/>
        <v>0.10483865777652834</v>
      </c>
      <c r="K55" s="4">
        <f t="shared" si="4"/>
        <v>1.9534883720930374E-2</v>
      </c>
      <c r="L55" s="4">
        <f t="shared" si="5"/>
        <v>-5.639305700820485E-2</v>
      </c>
      <c r="M55" s="4">
        <f t="shared" si="6"/>
        <v>0.19681116093672135</v>
      </c>
      <c r="N55" s="4">
        <f t="shared" si="7"/>
        <v>8.2217973231357488E-2</v>
      </c>
      <c r="P55" s="5">
        <f t="shared" si="8"/>
        <v>-1.7828226881228634E-2</v>
      </c>
      <c r="Q55" s="5">
        <f t="shared" si="9"/>
        <v>7.78862028119994E-2</v>
      </c>
      <c r="R55" s="5">
        <f t="shared" si="10"/>
        <v>2.8992346083219524E-3</v>
      </c>
      <c r="S55" s="5">
        <f t="shared" si="11"/>
        <v>-8.2539597760880531E-2</v>
      </c>
      <c r="T55" s="5">
        <f t="shared" si="12"/>
        <v>0.17063872147176321</v>
      </c>
      <c r="U55" s="5">
        <f t="shared" si="13"/>
        <v>4.3110464774097558E-2</v>
      </c>
    </row>
    <row r="56" spans="1:21" x14ac:dyDescent="0.25">
      <c r="A56" s="1">
        <v>40969</v>
      </c>
      <c r="B56">
        <v>7.9938719999999996</v>
      </c>
      <c r="C56">
        <v>9.6337460000000004</v>
      </c>
      <c r="D56">
        <v>21.5</v>
      </c>
      <c r="E56">
        <v>17.278776000000001</v>
      </c>
      <c r="F56">
        <v>20.07</v>
      </c>
      <c r="G56">
        <v>5.23</v>
      </c>
      <c r="I56" s="4">
        <f t="shared" si="2"/>
        <v>-8.2405316578678334E-2</v>
      </c>
      <c r="J56" s="4">
        <f t="shared" si="3"/>
        <v>1.1213067812052557E-2</v>
      </c>
      <c r="K56" s="4">
        <f t="shared" si="4"/>
        <v>4.1162227602905554E-2</v>
      </c>
      <c r="L56" s="4">
        <f t="shared" si="5"/>
        <v>4.4771762269047111E-2</v>
      </c>
      <c r="M56" s="4">
        <f t="shared" si="6"/>
        <v>2.7649716966220428E-2</v>
      </c>
      <c r="N56" s="4">
        <f t="shared" si="7"/>
        <v>-1.5065913370997941E-2</v>
      </c>
      <c r="P56" s="5">
        <f t="shared" si="8"/>
        <v>-0.10508788688697211</v>
      </c>
      <c r="Q56" s="5">
        <f t="shared" si="9"/>
        <v>-1.5739387152476393E-2</v>
      </c>
      <c r="R56" s="5">
        <f t="shared" si="10"/>
        <v>2.4526578490297133E-2</v>
      </c>
      <c r="S56" s="5">
        <f t="shared" si="11"/>
        <v>1.8625221516371433E-2</v>
      </c>
      <c r="T56" s="5">
        <f t="shared" si="12"/>
        <v>1.4772775012622807E-3</v>
      </c>
      <c r="U56" s="5">
        <f t="shared" si="13"/>
        <v>-5.4173421828257871E-2</v>
      </c>
    </row>
    <row r="57" spans="1:21" x14ac:dyDescent="0.25">
      <c r="A57" s="1">
        <v>40940</v>
      </c>
      <c r="B57">
        <v>8.7117679999999993</v>
      </c>
      <c r="C57">
        <v>9.5269200000000005</v>
      </c>
      <c r="D57">
        <v>20.65</v>
      </c>
      <c r="E57">
        <v>16.538326000000001</v>
      </c>
      <c r="F57">
        <v>19.530000999999999</v>
      </c>
      <c r="G57">
        <v>5.31</v>
      </c>
      <c r="I57" s="4">
        <f t="shared" si="2"/>
        <v>-6.2098747741446414E-2</v>
      </c>
      <c r="J57" s="4">
        <f t="shared" si="3"/>
        <v>-7.0142147344519512E-2</v>
      </c>
      <c r="K57" s="4">
        <f t="shared" si="4"/>
        <v>-0.10606060606060619</v>
      </c>
      <c r="L57" s="4">
        <f t="shared" si="5"/>
        <v>-9.9303850430093155E-2</v>
      </c>
      <c r="M57" s="4">
        <f t="shared" si="6"/>
        <v>0.16319236669491555</v>
      </c>
      <c r="N57" s="4">
        <f t="shared" si="7"/>
        <v>-0.23706896551724144</v>
      </c>
      <c r="P57" s="5">
        <f t="shared" si="8"/>
        <v>-8.4781318049740192E-2</v>
      </c>
      <c r="Q57" s="5">
        <f t="shared" si="9"/>
        <v>-9.7094602309048456E-2</v>
      </c>
      <c r="R57" s="5">
        <f t="shared" si="10"/>
        <v>-0.12269625517321461</v>
      </c>
      <c r="S57" s="5">
        <f t="shared" si="11"/>
        <v>-0.12545039118276882</v>
      </c>
      <c r="T57" s="5">
        <f t="shared" si="12"/>
        <v>0.1370199272299574</v>
      </c>
      <c r="U57" s="5">
        <f t="shared" si="13"/>
        <v>-0.27617647397450135</v>
      </c>
    </row>
    <row r="58" spans="1:21" x14ac:dyDescent="0.25">
      <c r="A58" s="1">
        <v>40911</v>
      </c>
      <c r="B58">
        <v>9.2885770000000001</v>
      </c>
      <c r="C58">
        <v>10.245566</v>
      </c>
      <c r="D58">
        <v>23.1</v>
      </c>
      <c r="E58">
        <v>18.361715</v>
      </c>
      <c r="F58">
        <v>16.790001</v>
      </c>
      <c r="G58">
        <v>6.96</v>
      </c>
      <c r="I58" s="4">
        <f t="shared" si="2"/>
        <v>0.11915878898347687</v>
      </c>
      <c r="J58" s="4">
        <f t="shared" si="3"/>
        <v>0.30407902804194165</v>
      </c>
      <c r="K58" s="4">
        <f t="shared" si="4"/>
        <v>0.22416527693877719</v>
      </c>
      <c r="L58" s="4">
        <f t="shared" si="5"/>
        <v>1.3850073972117682E-2</v>
      </c>
      <c r="M58" s="4">
        <f t="shared" si="6"/>
        <v>7.6282115384615379E-2</v>
      </c>
      <c r="N58" s="4">
        <f t="shared" si="7"/>
        <v>0.19999999999999996</v>
      </c>
      <c r="P58" s="5">
        <f t="shared" si="8"/>
        <v>9.6476218675183092E-2</v>
      </c>
      <c r="Q58" s="5">
        <f t="shared" si="9"/>
        <v>0.27712657307741267</v>
      </c>
      <c r="R58" s="5">
        <f t="shared" si="10"/>
        <v>0.20752962782616877</v>
      </c>
      <c r="S58" s="5">
        <f t="shared" si="11"/>
        <v>-1.2296466780557996E-2</v>
      </c>
      <c r="T58" s="5">
        <f t="shared" si="12"/>
        <v>5.0109675919657232E-2</v>
      </c>
      <c r="U58" s="5">
        <f t="shared" si="13"/>
        <v>0.16089249154274002</v>
      </c>
    </row>
    <row r="59" spans="1:21" x14ac:dyDescent="0.25">
      <c r="A59" s="1">
        <v>40878</v>
      </c>
      <c r="B59">
        <v>8.2996060000000007</v>
      </c>
      <c r="C59">
        <v>7.8565529999999999</v>
      </c>
      <c r="D59">
        <v>18.870000999999998</v>
      </c>
      <c r="E59">
        <v>18.110878</v>
      </c>
      <c r="F59">
        <v>15.6</v>
      </c>
      <c r="G59">
        <v>5.8</v>
      </c>
      <c r="I59" s="4">
        <f t="shared" si="2"/>
        <v>2.2083091911182962E-2</v>
      </c>
      <c r="J59" s="4">
        <f t="shared" si="3"/>
        <v>-3.694541769157178E-3</v>
      </c>
      <c r="K59" s="4">
        <f t="shared" si="4"/>
        <v>5.0083586537762015E-2</v>
      </c>
      <c r="L59" s="4">
        <f t="shared" si="5"/>
        <v>8.167666447395372E-2</v>
      </c>
      <c r="M59" s="4">
        <f t="shared" si="6"/>
        <v>-3.285796855908063E-2</v>
      </c>
      <c r="N59" s="4">
        <f t="shared" si="7"/>
        <v>-2.5210084033613467E-2</v>
      </c>
      <c r="P59" s="5">
        <f t="shared" si="8"/>
        <v>-5.9947839711081696E-4</v>
      </c>
      <c r="Q59" s="5">
        <f t="shared" si="9"/>
        <v>-3.0646996733686128E-2</v>
      </c>
      <c r="R59" s="5">
        <f t="shared" si="10"/>
        <v>3.344793742515359E-2</v>
      </c>
      <c r="S59" s="5">
        <f t="shared" si="11"/>
        <v>5.5530123721278038E-2</v>
      </c>
      <c r="T59" s="5">
        <f t="shared" si="12"/>
        <v>-5.9030408024038777E-2</v>
      </c>
      <c r="U59" s="5">
        <f t="shared" si="13"/>
        <v>-6.4317592490873404E-2</v>
      </c>
    </row>
    <row r="60" spans="1:21" x14ac:dyDescent="0.25">
      <c r="A60" s="1">
        <v>40848</v>
      </c>
      <c r="B60">
        <v>8.1202850000000009</v>
      </c>
      <c r="C60">
        <v>7.8856869999999999</v>
      </c>
      <c r="D60">
        <v>17.969999000000001</v>
      </c>
      <c r="E60">
        <v>16.743338000000001</v>
      </c>
      <c r="F60">
        <v>16.129999000000002</v>
      </c>
      <c r="G60">
        <v>5.95</v>
      </c>
      <c r="I60" s="4">
        <f t="shared" si="2"/>
        <v>-1.9883003243445718E-2</v>
      </c>
      <c r="J60" s="4">
        <f t="shared" si="3"/>
        <v>-4.6948415818190425E-2</v>
      </c>
      <c r="K60" s="4">
        <f t="shared" si="4"/>
        <v>-6.9875828157349829E-2</v>
      </c>
      <c r="L60" s="4">
        <f t="shared" si="5"/>
        <v>4.3439107866666715E-2</v>
      </c>
      <c r="M60" s="4">
        <f t="shared" si="6"/>
        <v>-2.0048603891166583E-2</v>
      </c>
      <c r="N60" s="4">
        <f t="shared" si="7"/>
        <v>0.11214953271028039</v>
      </c>
      <c r="P60" s="5">
        <f t="shared" si="8"/>
        <v>-4.2565573551739497E-2</v>
      </c>
      <c r="Q60" s="5">
        <f t="shared" si="9"/>
        <v>-7.3900870782719369E-2</v>
      </c>
      <c r="R60" s="5">
        <f t="shared" si="10"/>
        <v>-8.6511477269958253E-2</v>
      </c>
      <c r="S60" s="5">
        <f t="shared" si="11"/>
        <v>1.7292567113991037E-2</v>
      </c>
      <c r="T60" s="5">
        <f t="shared" si="12"/>
        <v>-4.622104335612473E-2</v>
      </c>
      <c r="U60" s="5">
        <f t="shared" si="13"/>
        <v>7.3042024253020449E-2</v>
      </c>
    </row>
    <row r="61" spans="1:21" x14ac:dyDescent="0.25">
      <c r="A61" s="1">
        <v>40819</v>
      </c>
      <c r="B61">
        <v>8.2850160000000006</v>
      </c>
      <c r="C61">
        <v>8.2741450000000007</v>
      </c>
      <c r="D61">
        <v>19.32</v>
      </c>
      <c r="E61">
        <v>16.046301</v>
      </c>
      <c r="F61">
        <v>16.459999</v>
      </c>
      <c r="G61">
        <v>5.35</v>
      </c>
      <c r="I61" s="4">
        <f t="shared" si="2"/>
        <v>6.3432844441831726E-2</v>
      </c>
      <c r="J61" s="4">
        <f t="shared" si="3"/>
        <v>0.13600005381970237</v>
      </c>
      <c r="K61" s="4">
        <f t="shared" si="4"/>
        <v>-3.0959237923593452E-3</v>
      </c>
      <c r="L61" s="4">
        <f t="shared" si="5"/>
        <v>0.18191500668764538</v>
      </c>
      <c r="M61" s="4">
        <f t="shared" si="6"/>
        <v>0.31679992000000001</v>
      </c>
      <c r="N61" s="4">
        <f t="shared" si="7"/>
        <v>0.27078384798099764</v>
      </c>
      <c r="P61" s="5">
        <f t="shared" si="8"/>
        <v>4.0750274133537948E-2</v>
      </c>
      <c r="Q61" s="5">
        <f t="shared" si="9"/>
        <v>0.10904759885517343</v>
      </c>
      <c r="R61" s="5">
        <f t="shared" si="10"/>
        <v>-1.9731572904967767E-2</v>
      </c>
      <c r="S61" s="5">
        <f t="shared" si="11"/>
        <v>0.15576846593496971</v>
      </c>
      <c r="T61" s="5">
        <f t="shared" si="12"/>
        <v>0.29062748053504184</v>
      </c>
      <c r="U61" s="5">
        <f t="shared" si="13"/>
        <v>0.2316763395237377</v>
      </c>
    </row>
    <row r="62" spans="1:21" x14ac:dyDescent="0.25">
      <c r="A62" s="1">
        <v>40787</v>
      </c>
      <c r="B62">
        <v>7.7908220000000004</v>
      </c>
      <c r="C62">
        <v>7.2835780000000003</v>
      </c>
      <c r="D62">
        <v>19.379999000000002</v>
      </c>
      <c r="E62">
        <v>13.576527</v>
      </c>
      <c r="F62">
        <v>12.5</v>
      </c>
      <c r="G62">
        <v>4.21</v>
      </c>
      <c r="I62" s="4">
        <f t="shared" si="2"/>
        <v>-6.728533005397197E-2</v>
      </c>
      <c r="J62" s="4">
        <f t="shared" si="3"/>
        <v>-3.9841574529178025E-3</v>
      </c>
      <c r="K62" s="4">
        <f t="shared" si="4"/>
        <v>4.2495911780527251E-2</v>
      </c>
      <c r="L62" s="4">
        <f t="shared" si="5"/>
        <v>-2.4943695485131534E-2</v>
      </c>
      <c r="M62" s="4">
        <f t="shared" si="6"/>
        <v>3.4768211920529701E-2</v>
      </c>
      <c r="N62" s="4">
        <f t="shared" si="7"/>
        <v>7.1770334928229484E-3</v>
      </c>
      <c r="P62" s="5">
        <f t="shared" si="8"/>
        <v>-8.9967900362265749E-2</v>
      </c>
      <c r="Q62" s="5">
        <f t="shared" si="9"/>
        <v>-3.0936612417446753E-2</v>
      </c>
      <c r="R62" s="5">
        <f t="shared" si="10"/>
        <v>2.586026266791883E-2</v>
      </c>
      <c r="S62" s="5">
        <f t="shared" si="11"/>
        <v>-5.1090236237807216E-2</v>
      </c>
      <c r="T62" s="5">
        <f t="shared" si="12"/>
        <v>8.5957724555715542E-3</v>
      </c>
      <c r="U62" s="5">
        <f t="shared" si="13"/>
        <v>-3.1930474964436982E-2</v>
      </c>
    </row>
    <row r="63" spans="1:21" x14ac:dyDescent="0.25">
      <c r="A63" s="1">
        <v>40756</v>
      </c>
      <c r="B63">
        <v>8.3528459999999995</v>
      </c>
      <c r="C63">
        <v>7.3127129999999996</v>
      </c>
      <c r="D63">
        <v>18.59</v>
      </c>
      <c r="E63">
        <v>13.923838999999999</v>
      </c>
      <c r="F63">
        <v>12.08</v>
      </c>
      <c r="G63">
        <v>4.18</v>
      </c>
      <c r="I63" s="4">
        <f t="shared" si="2"/>
        <v>-0.13398655845221574</v>
      </c>
      <c r="J63" s="4">
        <f t="shared" si="3"/>
        <v>-4.5627279660844455E-2</v>
      </c>
      <c r="K63" s="4">
        <f t="shared" si="4"/>
        <v>2.5938133226372395E-2</v>
      </c>
      <c r="L63" s="4">
        <f t="shared" si="5"/>
        <v>-5.5464557532533432E-2</v>
      </c>
      <c r="M63" s="4">
        <f t="shared" si="6"/>
        <v>-7.7862595419847302E-2</v>
      </c>
      <c r="N63" s="4">
        <f t="shared" si="7"/>
        <v>-0.11063829787234047</v>
      </c>
      <c r="P63" s="5">
        <f t="shared" si="8"/>
        <v>-0.15666912876050954</v>
      </c>
      <c r="Q63" s="5">
        <f t="shared" si="9"/>
        <v>-7.2579734625373399E-2</v>
      </c>
      <c r="R63" s="5">
        <f t="shared" si="10"/>
        <v>9.3024841137639737E-3</v>
      </c>
      <c r="S63" s="5">
        <f t="shared" si="11"/>
        <v>-8.1611098285209113E-2</v>
      </c>
      <c r="T63" s="5">
        <f t="shared" si="12"/>
        <v>-0.10403503488480545</v>
      </c>
      <c r="U63" s="5">
        <f t="shared" si="13"/>
        <v>-0.14974580632960041</v>
      </c>
    </row>
    <row r="64" spans="1:21" x14ac:dyDescent="0.25">
      <c r="A64" s="1">
        <v>40725</v>
      </c>
      <c r="B64">
        <v>9.6451689999999992</v>
      </c>
      <c r="C64">
        <v>7.6623239999999999</v>
      </c>
      <c r="D64">
        <v>18.120000999999998</v>
      </c>
      <c r="E64">
        <v>14.741467999999999</v>
      </c>
      <c r="F64">
        <v>13.1</v>
      </c>
      <c r="G64">
        <v>4.7</v>
      </c>
      <c r="I64" s="4">
        <f t="shared" si="2"/>
        <v>-0.1278459574175651</v>
      </c>
      <c r="J64" s="4">
        <f t="shared" si="3"/>
        <v>-0.13958560817338905</v>
      </c>
      <c r="K64" s="4">
        <f t="shared" si="4"/>
        <v>-0.19929289435673425</v>
      </c>
      <c r="L64" s="4">
        <f t="shared" si="5"/>
        <v>-0.10721590232921374</v>
      </c>
      <c r="M64" s="4">
        <f t="shared" si="6"/>
        <v>9.2577147623019052E-2</v>
      </c>
      <c r="N64" s="4">
        <f t="shared" si="7"/>
        <v>-0.17543859649122806</v>
      </c>
      <c r="P64" s="5">
        <f t="shared" si="8"/>
        <v>-0.1505285277258589</v>
      </c>
      <c r="Q64" s="5">
        <f t="shared" si="9"/>
        <v>-0.166538063137918</v>
      </c>
      <c r="R64" s="5">
        <f t="shared" si="10"/>
        <v>-0.21592854346934268</v>
      </c>
      <c r="S64" s="5">
        <f t="shared" si="11"/>
        <v>-0.13336244308188941</v>
      </c>
      <c r="T64" s="5">
        <f t="shared" si="12"/>
        <v>6.6404708158060904E-2</v>
      </c>
      <c r="U64" s="5">
        <f t="shared" si="13"/>
        <v>-0.214546104948488</v>
      </c>
    </row>
    <row r="65" spans="1:21" x14ac:dyDescent="0.25">
      <c r="A65" s="1">
        <v>40695</v>
      </c>
      <c r="B65">
        <v>11.05902</v>
      </c>
      <c r="C65">
        <v>8.9053880000000003</v>
      </c>
      <c r="D65">
        <v>22.629999000000002</v>
      </c>
      <c r="E65">
        <v>16.511794999999999</v>
      </c>
      <c r="F65">
        <v>11.99</v>
      </c>
      <c r="G65">
        <v>5.7</v>
      </c>
      <c r="I65" s="4">
        <f t="shared" si="2"/>
        <v>-3.4239927063807407E-2</v>
      </c>
      <c r="J65" s="4">
        <f t="shared" si="3"/>
        <v>-9.0277703999784187E-2</v>
      </c>
      <c r="K65" s="4">
        <f t="shared" si="4"/>
        <v>-6.2939999999999885E-2</v>
      </c>
      <c r="L65" s="4">
        <f t="shared" si="5"/>
        <v>1.3621506133063122E-2</v>
      </c>
      <c r="M65" s="4">
        <f t="shared" si="6"/>
        <v>1.610169491525415E-2</v>
      </c>
      <c r="N65" s="4">
        <f t="shared" si="7"/>
        <v>2.8880866425992746E-2</v>
      </c>
      <c r="P65" s="5">
        <f t="shared" si="8"/>
        <v>-5.6922497372101186E-2</v>
      </c>
      <c r="Q65" s="5">
        <f t="shared" si="9"/>
        <v>-0.11723015896431313</v>
      </c>
      <c r="R65" s="5">
        <f t="shared" si="10"/>
        <v>-7.957564911260831E-2</v>
      </c>
      <c r="S65" s="5">
        <f t="shared" si="11"/>
        <v>-1.2525034619612557E-2</v>
      </c>
      <c r="T65" s="5">
        <f t="shared" si="12"/>
        <v>-1.0070744549703997E-2</v>
      </c>
      <c r="U65" s="5">
        <f t="shared" si="13"/>
        <v>-1.0226642031267184E-2</v>
      </c>
    </row>
    <row r="66" spans="1:21" x14ac:dyDescent="0.25">
      <c r="A66" s="1">
        <v>40665</v>
      </c>
      <c r="B66">
        <v>11.451105</v>
      </c>
      <c r="C66">
        <v>9.7891279999999998</v>
      </c>
      <c r="D66">
        <v>24.15</v>
      </c>
      <c r="E66">
        <v>16.289902000000001</v>
      </c>
      <c r="F66">
        <v>11.8</v>
      </c>
      <c r="G66">
        <v>5.54</v>
      </c>
      <c r="I66" s="2"/>
      <c r="J66" s="2"/>
      <c r="K66" s="2"/>
      <c r="L66" s="2"/>
      <c r="M66" s="2"/>
      <c r="N66" s="2"/>
    </row>
    <row r="67" spans="1:21" x14ac:dyDescent="0.25">
      <c r="A67" s="1"/>
      <c r="H67" t="s">
        <v>9</v>
      </c>
      <c r="I67" s="4">
        <f>AVERAGE(I4:I65)</f>
        <v>2.2682570308293779E-2</v>
      </c>
      <c r="J67" s="4">
        <f t="shared" ref="J67:N67" si="14">AVERAGE(J4:J65)</f>
        <v>2.695245496452895E-2</v>
      </c>
      <c r="K67" s="4">
        <f t="shared" si="14"/>
        <v>1.6635649112608421E-2</v>
      </c>
      <c r="L67" s="4">
        <f t="shared" si="14"/>
        <v>2.6146540752675678E-2</v>
      </c>
      <c r="M67" s="4">
        <f t="shared" si="14"/>
        <v>2.6172439464958147E-2</v>
      </c>
      <c r="N67" s="4">
        <f t="shared" si="14"/>
        <v>3.910750845725993E-2</v>
      </c>
    </row>
    <row r="68" spans="1:21" x14ac:dyDescent="0.25">
      <c r="A68" s="1"/>
      <c r="H68" t="s">
        <v>10</v>
      </c>
      <c r="I68" s="4">
        <f>_xlfn.STDEV.P(I4:I65)</f>
        <v>8.1263897748992384E-2</v>
      </c>
      <c r="J68" s="4">
        <f t="shared" ref="J68:N68" si="15">_xlfn.STDEV.P(J4:J65)</f>
        <v>9.540495266470253E-2</v>
      </c>
      <c r="K68" s="4">
        <f t="shared" si="15"/>
        <v>0.10561747780650212</v>
      </c>
      <c r="L68" s="4">
        <f t="shared" si="15"/>
        <v>8.7205921737380135E-2</v>
      </c>
      <c r="M68" s="4">
        <f t="shared" si="15"/>
        <v>0.10009259660968618</v>
      </c>
      <c r="N68" s="4">
        <f t="shared" si="15"/>
        <v>0.12536843534652456</v>
      </c>
    </row>
    <row r="69" spans="1:21" x14ac:dyDescent="0.25">
      <c r="A69" s="1"/>
      <c r="H69" t="s">
        <v>11</v>
      </c>
      <c r="I69" s="4">
        <f>_xlfn.VAR.S(I4:I65)</f>
        <v>6.7120804392826021E-3</v>
      </c>
      <c r="J69" s="4">
        <f t="shared" ref="J69:N69" si="16">_xlfn.VAR.S(J4:J65)</f>
        <v>9.2513198289041979E-3</v>
      </c>
      <c r="K69" s="4">
        <f t="shared" si="16"/>
        <v>1.13379213168661E-2</v>
      </c>
      <c r="L69" s="4">
        <f t="shared" si="16"/>
        <v>7.7295428317392841E-3</v>
      </c>
      <c r="M69" s="4">
        <f t="shared" si="16"/>
        <v>1.0182766058300007E-2</v>
      </c>
      <c r="N69" s="4">
        <f t="shared" si="16"/>
        <v>1.5974904328469087E-2</v>
      </c>
    </row>
    <row r="70" spans="1:21" x14ac:dyDescent="0.25">
      <c r="A70" s="1">
        <v>40634</v>
      </c>
      <c r="B70">
        <v>11.373668</v>
      </c>
      <c r="C70">
        <v>10.080472</v>
      </c>
      <c r="D70">
        <v>22.82</v>
      </c>
      <c r="E70">
        <v>15.887117</v>
      </c>
      <c r="G70">
        <v>5.84</v>
      </c>
    </row>
    <row r="71" spans="1:21" x14ac:dyDescent="0.25">
      <c r="A71" s="1">
        <v>40603</v>
      </c>
      <c r="B71">
        <v>12.225482</v>
      </c>
      <c r="C71">
        <v>9.5172089999999994</v>
      </c>
      <c r="D71">
        <v>22.99</v>
      </c>
      <c r="E71">
        <v>15.296203999999999</v>
      </c>
      <c r="G71">
        <v>6.01</v>
      </c>
    </row>
    <row r="72" spans="1:21" x14ac:dyDescent="0.25">
      <c r="A72" s="1">
        <v>40575</v>
      </c>
      <c r="B72">
        <v>11.446265</v>
      </c>
      <c r="C72">
        <v>10.915654999999999</v>
      </c>
      <c r="D72">
        <v>24.040001</v>
      </c>
      <c r="E72">
        <v>14.338684000000001</v>
      </c>
      <c r="G72">
        <v>6.64</v>
      </c>
    </row>
    <row r="73" spans="1:21" x14ac:dyDescent="0.25">
      <c r="A73" s="1">
        <v>40546</v>
      </c>
      <c r="B73">
        <v>11.465616000000001</v>
      </c>
      <c r="C73">
        <v>11.333247</v>
      </c>
      <c r="D73">
        <v>25.4</v>
      </c>
      <c r="E73">
        <v>14.288034</v>
      </c>
      <c r="G73">
        <v>7.39</v>
      </c>
    </row>
    <row r="74" spans="1:21" x14ac:dyDescent="0.25">
      <c r="A74" s="1">
        <v>40513</v>
      </c>
      <c r="B74">
        <v>12.558961999999999</v>
      </c>
      <c r="C74">
        <v>12.236411</v>
      </c>
      <c r="D74">
        <v>23.82</v>
      </c>
      <c r="E74">
        <v>13.673000999999999</v>
      </c>
      <c r="G74">
        <v>7.84</v>
      </c>
    </row>
    <row r="75" spans="1:21" x14ac:dyDescent="0.25">
      <c r="A75" s="1">
        <v>40483</v>
      </c>
      <c r="B75">
        <v>12.882979000000001</v>
      </c>
      <c r="C75">
        <v>13.285247</v>
      </c>
      <c r="D75">
        <v>27.68</v>
      </c>
      <c r="E75">
        <v>13.265392</v>
      </c>
      <c r="G75">
        <v>7.9</v>
      </c>
    </row>
    <row r="76" spans="1:21" x14ac:dyDescent="0.25">
      <c r="A76" s="1">
        <v>40452</v>
      </c>
      <c r="B76">
        <v>13.308543999999999</v>
      </c>
      <c r="C76">
        <v>13.489186</v>
      </c>
      <c r="D76">
        <v>29.040001</v>
      </c>
      <c r="E76">
        <v>12.734776</v>
      </c>
      <c r="G76">
        <v>7.32</v>
      </c>
    </row>
    <row r="77" spans="1:21" x14ac:dyDescent="0.25">
      <c r="A77" s="1">
        <v>40422</v>
      </c>
      <c r="B77">
        <v>12.641182000000001</v>
      </c>
      <c r="C77">
        <v>11.304112999999999</v>
      </c>
      <c r="D77">
        <v>23.66</v>
      </c>
      <c r="E77">
        <v>12.307872</v>
      </c>
      <c r="G77">
        <v>5.99</v>
      </c>
    </row>
    <row r="78" spans="1:21" x14ac:dyDescent="0.25">
      <c r="A78" s="1">
        <v>40392</v>
      </c>
      <c r="B78">
        <v>10.687457</v>
      </c>
      <c r="C78">
        <v>10.158163</v>
      </c>
      <c r="D78">
        <v>21.200001</v>
      </c>
      <c r="E78">
        <v>10.667788</v>
      </c>
      <c r="G78">
        <v>4.9000000000000004</v>
      </c>
    </row>
    <row r="79" spans="1:21" x14ac:dyDescent="0.25">
      <c r="A79" s="1">
        <v>40360</v>
      </c>
      <c r="B79">
        <v>11.649374999999999</v>
      </c>
      <c r="C79">
        <v>11.537188</v>
      </c>
      <c r="D79">
        <v>23.74</v>
      </c>
      <c r="E79">
        <v>12.442939000000001</v>
      </c>
      <c r="G79">
        <v>6</v>
      </c>
    </row>
    <row r="80" spans="1:21" x14ac:dyDescent="0.25">
      <c r="A80" s="1">
        <v>40330</v>
      </c>
      <c r="B80">
        <v>10.740626000000001</v>
      </c>
      <c r="C80">
        <v>11.410938</v>
      </c>
      <c r="D80">
        <v>20.559999000000001</v>
      </c>
      <c r="E80">
        <v>10.841443999999999</v>
      </c>
      <c r="G80">
        <v>5.17</v>
      </c>
    </row>
    <row r="81" spans="1:7" x14ac:dyDescent="0.25">
      <c r="A81" s="1">
        <v>40301</v>
      </c>
      <c r="B81">
        <v>12.021405</v>
      </c>
      <c r="C81">
        <v>13.188131</v>
      </c>
      <c r="D81">
        <v>20.010000000000002</v>
      </c>
      <c r="E81">
        <v>11.263525</v>
      </c>
      <c r="G81">
        <v>7.12</v>
      </c>
    </row>
    <row r="82" spans="1:7" x14ac:dyDescent="0.25">
      <c r="A82" s="1">
        <v>40269</v>
      </c>
      <c r="B82">
        <v>12.736506</v>
      </c>
      <c r="C82">
        <v>11.731415999999999</v>
      </c>
      <c r="D82">
        <v>21.6</v>
      </c>
      <c r="E82">
        <v>9.9876349999999992</v>
      </c>
      <c r="G82">
        <v>7.12</v>
      </c>
    </row>
    <row r="83" spans="1:7" x14ac:dyDescent="0.25">
      <c r="A83" s="1">
        <v>40238</v>
      </c>
      <c r="B83">
        <v>12.775159</v>
      </c>
      <c r="C83">
        <v>14.168987</v>
      </c>
      <c r="D83">
        <v>19.549999</v>
      </c>
      <c r="E83">
        <v>9.9442210000000006</v>
      </c>
      <c r="G83">
        <v>7.37</v>
      </c>
    </row>
    <row r="84" spans="1:7" x14ac:dyDescent="0.25">
      <c r="A84" s="1">
        <v>40210</v>
      </c>
      <c r="B84">
        <v>12.151911999999999</v>
      </c>
      <c r="C84">
        <v>12.547177</v>
      </c>
      <c r="D84">
        <v>17.149999999999999</v>
      </c>
      <c r="E84">
        <v>8.4416130000000003</v>
      </c>
      <c r="G84">
        <v>7.78</v>
      </c>
    </row>
    <row r="85" spans="1:7" x14ac:dyDescent="0.25">
      <c r="A85" s="1">
        <v>40182</v>
      </c>
      <c r="B85">
        <v>10.944448</v>
      </c>
      <c r="C85">
        <v>11.877088000000001</v>
      </c>
      <c r="D85">
        <v>12.23</v>
      </c>
      <c r="E85">
        <v>7.5588620000000004</v>
      </c>
      <c r="G85">
        <v>5.94</v>
      </c>
    </row>
    <row r="86" spans="1:7" x14ac:dyDescent="0.25">
      <c r="A86" s="1">
        <v>40148</v>
      </c>
      <c r="B86">
        <v>11.041046</v>
      </c>
      <c r="C86">
        <v>11.051615999999999</v>
      </c>
      <c r="D86">
        <v>12.91</v>
      </c>
      <c r="E86">
        <v>8.3354909999999993</v>
      </c>
      <c r="G86">
        <v>7</v>
      </c>
    </row>
    <row r="87" spans="1:7" x14ac:dyDescent="0.25">
      <c r="A87" s="1">
        <v>40119</v>
      </c>
      <c r="B87">
        <v>8.8825310000000002</v>
      </c>
      <c r="C87">
        <v>7.9536670000000003</v>
      </c>
      <c r="D87">
        <v>7.76</v>
      </c>
      <c r="E87">
        <v>7.2115499999999999</v>
      </c>
      <c r="G87">
        <v>6.24</v>
      </c>
    </row>
    <row r="88" spans="1:7" x14ac:dyDescent="0.25">
      <c r="A88" s="1">
        <v>40087</v>
      </c>
      <c r="B88">
        <v>8.1101369999999999</v>
      </c>
      <c r="C88">
        <v>6.9339659999999999</v>
      </c>
      <c r="D88">
        <v>6.51</v>
      </c>
      <c r="E88">
        <v>6.2033800000000001</v>
      </c>
      <c r="G88">
        <v>7.09</v>
      </c>
    </row>
    <row r="89" spans="1:7" x14ac:dyDescent="0.25">
      <c r="A89" s="1">
        <v>40057</v>
      </c>
      <c r="B89">
        <v>9.2687290000000004</v>
      </c>
      <c r="C89">
        <v>8.7014469999999999</v>
      </c>
      <c r="D89">
        <v>9.2200000000000006</v>
      </c>
      <c r="E89">
        <v>6.4614520000000004</v>
      </c>
      <c r="G89">
        <v>8.26</v>
      </c>
    </row>
    <row r="90" spans="1:7" x14ac:dyDescent="0.25">
      <c r="A90" s="1">
        <v>40028</v>
      </c>
      <c r="B90">
        <v>7.8929020000000003</v>
      </c>
      <c r="C90">
        <v>7.0116569999999996</v>
      </c>
      <c r="D90">
        <v>6.23</v>
      </c>
      <c r="E90">
        <v>6.085197</v>
      </c>
      <c r="G90">
        <v>7.32</v>
      </c>
    </row>
    <row r="91" spans="1:7" x14ac:dyDescent="0.25">
      <c r="A91" s="1">
        <v>39995</v>
      </c>
      <c r="B91">
        <v>7.574484</v>
      </c>
      <c r="C91">
        <v>6.7300259999999996</v>
      </c>
      <c r="D91">
        <v>4.12</v>
      </c>
      <c r="E91">
        <v>5.5618169999999996</v>
      </c>
      <c r="G91">
        <v>6.39</v>
      </c>
    </row>
    <row r="92" spans="1:7" x14ac:dyDescent="0.25">
      <c r="A92" s="1">
        <v>39965</v>
      </c>
      <c r="B92">
        <v>6.4937930000000001</v>
      </c>
      <c r="C92">
        <v>5.622922</v>
      </c>
      <c r="D92">
        <v>3.19</v>
      </c>
      <c r="E92">
        <v>4.4041100000000002</v>
      </c>
      <c r="G92">
        <v>6.02</v>
      </c>
    </row>
    <row r="93" spans="1:7" x14ac:dyDescent="0.25">
      <c r="A93" s="1">
        <v>39934</v>
      </c>
      <c r="B93">
        <v>6.498723</v>
      </c>
      <c r="C93">
        <v>5.6423449999999997</v>
      </c>
      <c r="D93">
        <v>4.6500000000000004</v>
      </c>
      <c r="E93">
        <v>3.755312</v>
      </c>
      <c r="G93">
        <v>5.26</v>
      </c>
    </row>
    <row r="94" spans="1:7" x14ac:dyDescent="0.25">
      <c r="A94" s="1">
        <v>39904</v>
      </c>
      <c r="B94">
        <v>6.7301310000000001</v>
      </c>
      <c r="C94">
        <v>5.9919570000000002</v>
      </c>
      <c r="D94">
        <v>4.92</v>
      </c>
      <c r="E94">
        <v>4.0471510000000004</v>
      </c>
      <c r="G94">
        <v>4.99</v>
      </c>
    </row>
    <row r="95" spans="1:7" x14ac:dyDescent="0.25">
      <c r="A95" s="1">
        <v>39874</v>
      </c>
      <c r="B95">
        <v>6.1033999999999997</v>
      </c>
      <c r="C95">
        <v>5.4675390000000004</v>
      </c>
      <c r="D95">
        <v>4.4800000000000004</v>
      </c>
      <c r="E95">
        <v>4.2376899999999997</v>
      </c>
      <c r="G95">
        <v>3.73</v>
      </c>
    </row>
    <row r="96" spans="1:7" x14ac:dyDescent="0.25">
      <c r="A96" s="1">
        <v>39846</v>
      </c>
      <c r="B96">
        <v>5.6791510000000001</v>
      </c>
      <c r="C96">
        <v>4.8848529999999997</v>
      </c>
      <c r="D96">
        <v>4.91</v>
      </c>
      <c r="E96">
        <v>5.2844499999999996</v>
      </c>
      <c r="G96">
        <v>3.17</v>
      </c>
    </row>
    <row r="97" spans="1:7" x14ac:dyDescent="0.25">
      <c r="A97" s="1">
        <v>39815</v>
      </c>
      <c r="B97">
        <v>6.7730870000000003</v>
      </c>
      <c r="C97">
        <v>6.7008919999999996</v>
      </c>
      <c r="D97">
        <v>9.44</v>
      </c>
      <c r="E97">
        <v>6.3577409999999999</v>
      </c>
      <c r="G97">
        <v>4.07</v>
      </c>
    </row>
    <row r="98" spans="1:7" x14ac:dyDescent="0.25">
      <c r="A98" s="1">
        <v>39783</v>
      </c>
      <c r="B98">
        <v>8.3049789999999994</v>
      </c>
      <c r="C98">
        <v>11.129307000000001</v>
      </c>
      <c r="D98">
        <v>11.02</v>
      </c>
      <c r="E98">
        <v>7.0547769999999996</v>
      </c>
      <c r="G98">
        <v>6.38</v>
      </c>
    </row>
    <row r="99" spans="1:7" x14ac:dyDescent="0.25">
      <c r="A99" s="1">
        <v>39755</v>
      </c>
      <c r="B99">
        <v>8.3292059999999992</v>
      </c>
      <c r="C99">
        <v>8.5557770000000009</v>
      </c>
      <c r="D99">
        <v>11.25</v>
      </c>
      <c r="E99">
        <v>5.5352870000000003</v>
      </c>
      <c r="G99">
        <v>4.4800000000000004</v>
      </c>
    </row>
    <row r="100" spans="1:7" x14ac:dyDescent="0.25">
      <c r="A100" s="1">
        <v>39722</v>
      </c>
      <c r="B100">
        <v>11.343128</v>
      </c>
      <c r="C100">
        <v>10.663157</v>
      </c>
      <c r="D100">
        <v>14.56</v>
      </c>
      <c r="E100">
        <v>5.9573669999999996</v>
      </c>
      <c r="G100">
        <v>7</v>
      </c>
    </row>
    <row r="101" spans="1:7" x14ac:dyDescent="0.25">
      <c r="A101" s="1">
        <v>39693</v>
      </c>
      <c r="B101">
        <v>13.971883999999999</v>
      </c>
      <c r="C101">
        <v>7.2350209999999997</v>
      </c>
      <c r="D101">
        <v>8.7899999999999991</v>
      </c>
      <c r="E101">
        <v>4.9178430000000004</v>
      </c>
      <c r="G101">
        <v>9.2799999999999994</v>
      </c>
    </row>
    <row r="102" spans="1:7" x14ac:dyDescent="0.25">
      <c r="A102" s="1">
        <v>39661</v>
      </c>
      <c r="B102">
        <v>14.665181</v>
      </c>
      <c r="C102">
        <v>7.8953990000000003</v>
      </c>
      <c r="D102">
        <v>11.11</v>
      </c>
      <c r="E102">
        <v>5.06738</v>
      </c>
      <c r="G102">
        <v>9.0299999999999994</v>
      </c>
    </row>
    <row r="103" spans="1:7" x14ac:dyDescent="0.25">
      <c r="A103" s="1">
        <v>39630</v>
      </c>
      <c r="B103">
        <v>15.006762999999999</v>
      </c>
      <c r="C103">
        <v>7.3224229999999997</v>
      </c>
      <c r="D103">
        <v>8.31</v>
      </c>
      <c r="E103">
        <v>4.3124589999999996</v>
      </c>
      <c r="G103">
        <v>8.82</v>
      </c>
    </row>
    <row r="104" spans="1:7" x14ac:dyDescent="0.25">
      <c r="A104" s="1">
        <v>39601</v>
      </c>
      <c r="B104">
        <v>12.552161</v>
      </c>
      <c r="C104">
        <v>5.5355189999999999</v>
      </c>
      <c r="D104">
        <v>5.22</v>
      </c>
      <c r="E104">
        <v>3.6998389999999999</v>
      </c>
      <c r="G104">
        <v>6.95</v>
      </c>
    </row>
    <row r="105" spans="1:7" x14ac:dyDescent="0.25">
      <c r="A105" s="1">
        <v>39569</v>
      </c>
      <c r="B105">
        <v>12.566983</v>
      </c>
      <c r="C105">
        <v>5.9725339999999996</v>
      </c>
      <c r="D105">
        <v>8.5399999999999991</v>
      </c>
      <c r="E105">
        <v>4.7104210000000002</v>
      </c>
      <c r="G105">
        <v>7.32</v>
      </c>
    </row>
    <row r="106" spans="1:7" x14ac:dyDescent="0.25">
      <c r="A106" s="1">
        <v>39539</v>
      </c>
      <c r="B106">
        <v>12.740188</v>
      </c>
      <c r="C106">
        <v>8.2644330000000004</v>
      </c>
      <c r="D106">
        <v>14.9</v>
      </c>
      <c r="E106">
        <v>5.180739</v>
      </c>
      <c r="G106">
        <v>7.95</v>
      </c>
    </row>
    <row r="107" spans="1:7" x14ac:dyDescent="0.25">
      <c r="A107" s="1">
        <v>39510</v>
      </c>
      <c r="B107">
        <v>11.931896999999999</v>
      </c>
      <c r="C107">
        <v>8.3518360000000005</v>
      </c>
      <c r="D107">
        <v>21.530000999999999</v>
      </c>
      <c r="E107">
        <v>4.7321280000000003</v>
      </c>
      <c r="G107">
        <v>6</v>
      </c>
    </row>
    <row r="108" spans="1:7" x14ac:dyDescent="0.25">
      <c r="A108" s="1">
        <v>39479</v>
      </c>
      <c r="B108">
        <v>11.797183</v>
      </c>
      <c r="C108">
        <v>12.964769</v>
      </c>
      <c r="D108">
        <v>30.299999</v>
      </c>
      <c r="E108">
        <v>5.8850110000000004</v>
      </c>
      <c r="G108">
        <v>5.2</v>
      </c>
    </row>
    <row r="109" spans="1:7" x14ac:dyDescent="0.25">
      <c r="A109" s="1">
        <v>39449</v>
      </c>
      <c r="B109">
        <v>11.273220999999999</v>
      </c>
      <c r="C109">
        <v>16.334637000000001</v>
      </c>
      <c r="D109">
        <v>37.950001</v>
      </c>
      <c r="E109">
        <v>6.1020799999999999</v>
      </c>
      <c r="G109">
        <v>5.07</v>
      </c>
    </row>
    <row r="110" spans="1:7" x14ac:dyDescent="0.25">
      <c r="A110" s="1">
        <v>39419</v>
      </c>
      <c r="B110">
        <v>11.734921999999999</v>
      </c>
      <c r="C110">
        <v>14.460330000000001</v>
      </c>
      <c r="D110">
        <v>33.347209999999997</v>
      </c>
      <c r="E110">
        <v>6.0321360000000004</v>
      </c>
      <c r="G110">
        <v>5.0999999999999996</v>
      </c>
    </row>
    <row r="111" spans="1:7" x14ac:dyDescent="0.25">
      <c r="A111" s="1">
        <v>39387</v>
      </c>
      <c r="B111">
        <v>13.605632999999999</v>
      </c>
      <c r="C111">
        <v>19.189800000000002</v>
      </c>
      <c r="D111">
        <v>38.284762999999998</v>
      </c>
      <c r="E111">
        <v>6.1093159999999997</v>
      </c>
      <c r="G111">
        <v>5.13</v>
      </c>
    </row>
    <row r="112" spans="1:7" x14ac:dyDescent="0.25">
      <c r="A112" s="1">
        <v>39356</v>
      </c>
      <c r="B112">
        <v>13.663323999999999</v>
      </c>
      <c r="C112">
        <v>20.199788999999999</v>
      </c>
      <c r="D112">
        <v>44.793365000000001</v>
      </c>
      <c r="E112">
        <v>6.1261989999999997</v>
      </c>
      <c r="G112">
        <v>5.15</v>
      </c>
    </row>
    <row r="113" spans="1:7" x14ac:dyDescent="0.25">
      <c r="A113" s="1">
        <v>39329</v>
      </c>
      <c r="B113">
        <v>14.230627</v>
      </c>
      <c r="C113">
        <v>17.432030000000001</v>
      </c>
      <c r="D113">
        <v>43.512214999999998</v>
      </c>
      <c r="E113">
        <v>5.5690530000000003</v>
      </c>
      <c r="G113">
        <v>4.38</v>
      </c>
    </row>
    <row r="114" spans="1:7" x14ac:dyDescent="0.25">
      <c r="A114" s="1">
        <v>39295</v>
      </c>
      <c r="B114">
        <v>14.528701</v>
      </c>
      <c r="C114">
        <v>16.392904000000001</v>
      </c>
      <c r="D114">
        <v>44.391254000000004</v>
      </c>
      <c r="E114">
        <v>5.9863099999999996</v>
      </c>
      <c r="G114">
        <v>3.65</v>
      </c>
    </row>
    <row r="115" spans="1:7" x14ac:dyDescent="0.25">
      <c r="A115" s="1">
        <v>39265</v>
      </c>
      <c r="B115">
        <v>15.052598</v>
      </c>
      <c r="C115">
        <v>17.305779999999999</v>
      </c>
      <c r="D115">
        <v>41.277225000000001</v>
      </c>
      <c r="E115">
        <v>5.626938</v>
      </c>
      <c r="G115">
        <v>2.96</v>
      </c>
    </row>
    <row r="116" spans="1:7" x14ac:dyDescent="0.25">
      <c r="A116" s="1">
        <v>39234</v>
      </c>
      <c r="B116">
        <v>14.331688</v>
      </c>
      <c r="C116">
        <v>19.131533000000001</v>
      </c>
      <c r="D116">
        <v>37.957465999999997</v>
      </c>
      <c r="E116">
        <v>6.7195239999999998</v>
      </c>
      <c r="G116">
        <v>3.62</v>
      </c>
    </row>
    <row r="117" spans="1:7" x14ac:dyDescent="0.25">
      <c r="A117" s="1">
        <v>39203</v>
      </c>
      <c r="B117">
        <v>13.750142</v>
      </c>
      <c r="C117">
        <v>18.500288000000001</v>
      </c>
      <c r="D117">
        <v>36.713721999999997</v>
      </c>
      <c r="E117">
        <v>7.0330700000000004</v>
      </c>
      <c r="G117">
        <v>3.87</v>
      </c>
    </row>
    <row r="118" spans="1:7" x14ac:dyDescent="0.25">
      <c r="A118" s="1">
        <v>39174</v>
      </c>
      <c r="B118">
        <v>13.788577</v>
      </c>
      <c r="D118">
        <v>31.233788000000001</v>
      </c>
      <c r="E118">
        <v>7.1391929999999997</v>
      </c>
      <c r="G118">
        <v>3.35</v>
      </c>
    </row>
    <row r="119" spans="1:7" x14ac:dyDescent="0.25">
      <c r="A119" s="1">
        <v>39142</v>
      </c>
      <c r="B119">
        <v>14.124883000000001</v>
      </c>
      <c r="D119">
        <v>35.694415999999997</v>
      </c>
      <c r="E119">
        <v>9.1892990000000001</v>
      </c>
      <c r="G119">
        <v>3.15</v>
      </c>
    </row>
    <row r="120" spans="1:7" x14ac:dyDescent="0.25">
      <c r="A120" s="1">
        <v>39114</v>
      </c>
      <c r="B120">
        <v>14.528451</v>
      </c>
      <c r="D120">
        <v>37.396380999999998</v>
      </c>
      <c r="E120">
        <v>9.8887470000000004</v>
      </c>
      <c r="G120">
        <v>4.6399999999999997</v>
      </c>
    </row>
    <row r="121" spans="1:7" x14ac:dyDescent="0.25">
      <c r="A121" s="1">
        <v>39085</v>
      </c>
      <c r="B121">
        <v>14.504507</v>
      </c>
      <c r="D121">
        <v>40.39819</v>
      </c>
      <c r="E121">
        <v>10.334947</v>
      </c>
      <c r="G121">
        <v>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S31"/>
  <sheetViews>
    <sheetView workbookViewId="0">
      <selection activeCell="A12" sqref="A12:G20"/>
    </sheetView>
  </sheetViews>
  <sheetFormatPr defaultRowHeight="15" x14ac:dyDescent="0.25"/>
  <sheetData>
    <row r="2" spans="1:19" x14ac:dyDescent="0.25">
      <c r="A2" t="s">
        <v>13</v>
      </c>
    </row>
    <row r="3" spans="1:19" x14ac:dyDescent="0.25"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</row>
    <row r="4" spans="1:19" x14ac:dyDescent="0.25">
      <c r="A4" t="s">
        <v>2</v>
      </c>
      <c r="B4">
        <f t="array" ref="B4:G9">MMULT(TRANSPOSE(Returns!P4:U65),Returns!P4:U65)</f>
        <v>0.40943690679623851</v>
      </c>
      <c r="C4">
        <v>0.32194162745199911</v>
      </c>
      <c r="D4">
        <v>0.34349548480343517</v>
      </c>
      <c r="E4">
        <v>0.24599088578854802</v>
      </c>
      <c r="F4">
        <v>0.11973215994999485</v>
      </c>
      <c r="G4">
        <v>0.3005755479137367</v>
      </c>
    </row>
    <row r="5" spans="1:19" x14ac:dyDescent="0.25">
      <c r="A5" t="s">
        <v>3</v>
      </c>
      <c r="B5">
        <v>0.32194162745199911</v>
      </c>
      <c r="C5">
        <v>0.56433050956315622</v>
      </c>
      <c r="D5">
        <v>0.48355168613950761</v>
      </c>
      <c r="E5">
        <v>0.29492609275884768</v>
      </c>
      <c r="F5">
        <v>0.18743940102078821</v>
      </c>
      <c r="G5">
        <v>0.38501354605355403</v>
      </c>
    </row>
    <row r="6" spans="1:19" x14ac:dyDescent="0.25">
      <c r="A6" t="s">
        <v>4</v>
      </c>
      <c r="B6">
        <v>0.34349548480343517</v>
      </c>
      <c r="C6">
        <v>0.48355168613950761</v>
      </c>
      <c r="D6">
        <v>0.691613200328832</v>
      </c>
      <c r="E6">
        <v>0.3286124129209938</v>
      </c>
      <c r="F6">
        <v>8.7089181753965725E-2</v>
      </c>
      <c r="G6">
        <v>0.36063953571058666</v>
      </c>
    </row>
    <row r="7" spans="1:19" x14ac:dyDescent="0.25">
      <c r="A7" t="s">
        <v>5</v>
      </c>
      <c r="B7">
        <v>0.24599088578854802</v>
      </c>
      <c r="C7">
        <v>0.29492609275884768</v>
      </c>
      <c r="D7">
        <v>0.3286124129209938</v>
      </c>
      <c r="E7">
        <v>0.47150211273609643</v>
      </c>
      <c r="F7">
        <v>0.14573634393953597</v>
      </c>
      <c r="G7">
        <v>0.26090783246721305</v>
      </c>
    </row>
    <row r="8" spans="1:19" x14ac:dyDescent="0.25">
      <c r="A8" t="s">
        <v>6</v>
      </c>
      <c r="B8">
        <v>0.11973215994999485</v>
      </c>
      <c r="C8">
        <v>0.18743940102078821</v>
      </c>
      <c r="D8">
        <v>8.7089181753965725E-2</v>
      </c>
      <c r="E8">
        <v>0.14573634393953597</v>
      </c>
      <c r="F8">
        <v>0.62114872955630063</v>
      </c>
      <c r="G8">
        <v>6.857581975979922E-2</v>
      </c>
    </row>
    <row r="9" spans="1:19" x14ac:dyDescent="0.25">
      <c r="A9" t="s">
        <v>7</v>
      </c>
      <c r="B9">
        <v>0.3005755479137367</v>
      </c>
      <c r="C9">
        <v>0.38501354605355403</v>
      </c>
      <c r="D9">
        <v>0.36063953571058666</v>
      </c>
      <c r="E9">
        <v>0.26090783246721305</v>
      </c>
      <c r="F9">
        <v>6.857581975979922E-2</v>
      </c>
      <c r="G9">
        <v>0.97446916403661465</v>
      </c>
    </row>
    <row r="11" spans="1:19" x14ac:dyDescent="0.25">
      <c r="N11" s="4"/>
      <c r="O11" s="4"/>
      <c r="P11" s="4"/>
      <c r="Q11" s="4"/>
      <c r="R11" s="4"/>
      <c r="S11" s="4"/>
    </row>
    <row r="12" spans="1:19" x14ac:dyDescent="0.25">
      <c r="A12" t="s">
        <v>14</v>
      </c>
      <c r="N12" s="4"/>
      <c r="O12" s="4"/>
      <c r="P12" s="4"/>
      <c r="Q12" s="4"/>
      <c r="R12" s="4"/>
      <c r="S12" s="4"/>
    </row>
    <row r="13" spans="1:19" x14ac:dyDescent="0.25">
      <c r="N13" s="4"/>
      <c r="O13" s="4"/>
      <c r="P13" s="4"/>
      <c r="Q13" s="4"/>
      <c r="R13" s="4"/>
      <c r="S13" s="4"/>
    </row>
    <row r="14" spans="1:19" x14ac:dyDescent="0.25">
      <c r="B14" t="s">
        <v>2</v>
      </c>
      <c r="C14" t="s">
        <v>3</v>
      </c>
      <c r="D14" t="s">
        <v>4</v>
      </c>
      <c r="E14" t="s">
        <v>5</v>
      </c>
      <c r="F14" t="s">
        <v>6</v>
      </c>
      <c r="G14" t="s">
        <v>7</v>
      </c>
      <c r="N14" s="4"/>
      <c r="O14" s="4"/>
      <c r="P14" s="4"/>
      <c r="Q14" s="4"/>
      <c r="R14" s="4"/>
      <c r="S14" s="4"/>
    </row>
    <row r="15" spans="1:19" x14ac:dyDescent="0.25">
      <c r="A15" t="s">
        <v>2</v>
      </c>
      <c r="B15">
        <f t="array" ref="B15:G20">B4:G9/62</f>
        <v>6.6038210773586856E-3</v>
      </c>
      <c r="C15">
        <v>5.1926068943870824E-3</v>
      </c>
      <c r="D15">
        <v>5.5402497548941157E-3</v>
      </c>
      <c r="E15">
        <v>3.9675949320733556E-3</v>
      </c>
      <c r="F15">
        <v>1.9311638701612073E-3</v>
      </c>
      <c r="G15">
        <v>4.8479927082860754E-3</v>
      </c>
      <c r="N15" s="4"/>
      <c r="O15" s="4"/>
      <c r="P15" s="4"/>
      <c r="Q15" s="4"/>
      <c r="R15" s="4"/>
      <c r="S15" s="4"/>
    </row>
    <row r="16" spans="1:19" x14ac:dyDescent="0.25">
      <c r="A16" t="s">
        <v>3</v>
      </c>
      <c r="B16">
        <v>5.1926068943870824E-3</v>
      </c>
      <c r="C16">
        <v>9.1021049929541319E-3</v>
      </c>
      <c r="D16">
        <v>7.7992207441856063E-3</v>
      </c>
      <c r="E16">
        <v>4.7568724638523815E-3</v>
      </c>
      <c r="F16">
        <v>3.023216145496584E-3</v>
      </c>
      <c r="G16">
        <v>6.209895904089581E-3</v>
      </c>
      <c r="N16" s="4"/>
      <c r="O16" s="4"/>
      <c r="P16" s="4"/>
      <c r="Q16" s="4"/>
      <c r="R16" s="4"/>
      <c r="S16" s="4"/>
    </row>
    <row r="17" spans="1:16" x14ac:dyDescent="0.25">
      <c r="A17" t="s">
        <v>4</v>
      </c>
      <c r="B17">
        <v>5.5402497548941157E-3</v>
      </c>
      <c r="C17">
        <v>7.7992207441856063E-3</v>
      </c>
      <c r="D17">
        <v>1.1155051618206967E-2</v>
      </c>
      <c r="E17">
        <v>5.3002002084031261E-3</v>
      </c>
      <c r="F17">
        <v>1.4046642218381569E-3</v>
      </c>
      <c r="G17">
        <v>5.8167667050094624E-3</v>
      </c>
    </row>
    <row r="18" spans="1:16" x14ac:dyDescent="0.25">
      <c r="A18" t="s">
        <v>5</v>
      </c>
      <c r="B18">
        <v>3.9675949320733556E-3</v>
      </c>
      <c r="C18">
        <v>4.7568724638523815E-3</v>
      </c>
      <c r="D18">
        <v>5.3002002084031261E-3</v>
      </c>
      <c r="E18">
        <v>7.6048727860660711E-3</v>
      </c>
      <c r="F18">
        <v>2.350586192573161E-3</v>
      </c>
      <c r="G18">
        <v>4.2081908462453721E-3</v>
      </c>
    </row>
    <row r="19" spans="1:16" x14ac:dyDescent="0.25">
      <c r="A19" t="s">
        <v>6</v>
      </c>
      <c r="B19">
        <v>1.9311638701612073E-3</v>
      </c>
      <c r="C19">
        <v>3.023216145496584E-3</v>
      </c>
      <c r="D19">
        <v>1.4046642218381569E-3</v>
      </c>
      <c r="E19">
        <v>2.350586192573161E-3</v>
      </c>
      <c r="F19">
        <v>1.0018527896069366E-2</v>
      </c>
      <c r="G19">
        <v>1.1060616090290197E-3</v>
      </c>
    </row>
    <row r="20" spans="1:16" x14ac:dyDescent="0.25">
      <c r="A20" t="s">
        <v>7</v>
      </c>
      <c r="B20">
        <v>4.8479927082860754E-3</v>
      </c>
      <c r="C20">
        <v>6.209895904089581E-3</v>
      </c>
      <c r="D20">
        <v>5.8167667050094624E-3</v>
      </c>
      <c r="E20">
        <v>4.2081908462453721E-3</v>
      </c>
      <c r="F20">
        <v>1.1060616090290197E-3</v>
      </c>
      <c r="G20">
        <v>1.5717244581235721E-2</v>
      </c>
    </row>
    <row r="23" spans="1:16" x14ac:dyDescent="0.25">
      <c r="A23" t="s">
        <v>15</v>
      </c>
      <c r="J23" t="s">
        <v>16</v>
      </c>
    </row>
    <row r="25" spans="1:16" x14ac:dyDescent="0.25">
      <c r="B25" t="s">
        <v>2</v>
      </c>
      <c r="C25" t="s">
        <v>3</v>
      </c>
      <c r="D25" t="s">
        <v>4</v>
      </c>
      <c r="E25" t="s">
        <v>5</v>
      </c>
      <c r="F25" t="s">
        <v>6</v>
      </c>
      <c r="G25" t="s">
        <v>7</v>
      </c>
      <c r="K25" t="s">
        <v>2</v>
      </c>
      <c r="L25" t="s">
        <v>3</v>
      </c>
      <c r="M25" t="s">
        <v>4</v>
      </c>
      <c r="N25" t="s">
        <v>5</v>
      </c>
      <c r="O25" t="s">
        <v>6</v>
      </c>
      <c r="P25" t="s">
        <v>7</v>
      </c>
    </row>
    <row r="26" spans="1:16" x14ac:dyDescent="0.25">
      <c r="A26" t="s">
        <v>2</v>
      </c>
      <c r="B26" s="8">
        <f>B15/K26</f>
        <v>0.99999999999999944</v>
      </c>
      <c r="C26" s="8">
        <f t="shared" ref="C26:G26" si="0">C15/L26</f>
        <v>0.66975640603430464</v>
      </c>
      <c r="D26" s="8">
        <f t="shared" si="0"/>
        <v>0.64549948787486422</v>
      </c>
      <c r="E26" s="8">
        <f t="shared" si="0"/>
        <v>0.55986549326615953</v>
      </c>
      <c r="F26" s="8">
        <f t="shared" si="0"/>
        <v>0.23742121478384207</v>
      </c>
      <c r="G26" s="8">
        <f t="shared" si="0"/>
        <v>0.47585660654765993</v>
      </c>
      <c r="J26" t="s">
        <v>2</v>
      </c>
      <c r="K26" s="4">
        <f t="array" ref="K26:P31">MMULT(TRANSPOSE(Returns!I68:N68),Returns!I68:N68)</f>
        <v>6.6038210773586891E-3</v>
      </c>
      <c r="L26" s="4">
        <v>7.7529783180918452E-3</v>
      </c>
      <c r="M26" s="4">
        <v>8.58288791697406E-3</v>
      </c>
      <c r="N26" s="4">
        <v>7.0866931071730914E-3</v>
      </c>
      <c r="O26" s="4">
        <v>8.1339145363206796E-3</v>
      </c>
      <c r="P26" s="4">
        <v>1.0187927710951134E-2</v>
      </c>
    </row>
    <row r="27" spans="1:16" x14ac:dyDescent="0.25">
      <c r="A27" t="s">
        <v>3</v>
      </c>
      <c r="B27" s="8">
        <f t="shared" ref="B27:B31" si="1">B16/K27</f>
        <v>0.66975640603430464</v>
      </c>
      <c r="C27" s="8">
        <f t="shared" ref="C27:C31" si="2">C16/L27</f>
        <v>1.0000000000000002</v>
      </c>
      <c r="D27" s="8">
        <f t="shared" ref="D27:D31" si="3">D16/M27</f>
        <v>0.77400630777616808</v>
      </c>
      <c r="E27" s="8">
        <f t="shared" ref="E27:E31" si="4">E16/N27</f>
        <v>0.5717479426608375</v>
      </c>
      <c r="F27" s="8">
        <f t="shared" ref="F27:F31" si="5">F16/O27</f>
        <v>0.31658936514595626</v>
      </c>
      <c r="G27" s="8">
        <f t="shared" ref="G27:G31" si="6">G16/P27</f>
        <v>0.51918865516670287</v>
      </c>
      <c r="J27" t="s">
        <v>3</v>
      </c>
      <c r="K27" s="4">
        <v>7.7529783180918452E-3</v>
      </c>
      <c r="L27" s="4">
        <v>9.1021049929541301E-3</v>
      </c>
      <c r="M27" s="4">
        <v>1.0076430470694604E-2</v>
      </c>
      <c r="N27" s="4">
        <v>8.3198768354365051E-3</v>
      </c>
      <c r="O27" s="4">
        <v>9.5493294416342748E-3</v>
      </c>
      <c r="P27" s="4">
        <v>1.1960769639882995E-2</v>
      </c>
    </row>
    <row r="28" spans="1:16" x14ac:dyDescent="0.25">
      <c r="A28" t="s">
        <v>4</v>
      </c>
      <c r="B28" s="8">
        <f t="shared" si="1"/>
        <v>0.64549948787486422</v>
      </c>
      <c r="C28" s="8">
        <f t="shared" si="2"/>
        <v>0.77400630777616808</v>
      </c>
      <c r="D28" s="8">
        <f t="shared" si="3"/>
        <v>1</v>
      </c>
      <c r="E28" s="8">
        <f t="shared" si="4"/>
        <v>0.57545385783838687</v>
      </c>
      <c r="F28" s="8">
        <f t="shared" si="5"/>
        <v>0.1328723979023429</v>
      </c>
      <c r="G28" s="8">
        <f t="shared" si="6"/>
        <v>0.43929640369045325</v>
      </c>
      <c r="J28" t="s">
        <v>4</v>
      </c>
      <c r="K28" s="4">
        <v>8.58288791697406E-3</v>
      </c>
      <c r="L28" s="4">
        <v>1.0076430470694604E-2</v>
      </c>
      <c r="M28" s="4">
        <v>1.1155051618206967E-2</v>
      </c>
      <c r="N28" s="4">
        <v>9.2104695036933065E-3</v>
      </c>
      <c r="O28" s="4">
        <v>1.0571527601018699E-2</v>
      </c>
      <c r="P28" s="4">
        <v>1.3241097937847453E-2</v>
      </c>
    </row>
    <row r="29" spans="1:16" x14ac:dyDescent="0.25">
      <c r="A29" t="s">
        <v>5</v>
      </c>
      <c r="B29" s="8">
        <f t="shared" si="1"/>
        <v>0.55986549326615953</v>
      </c>
      <c r="C29" s="8">
        <f t="shared" si="2"/>
        <v>0.5717479426608375</v>
      </c>
      <c r="D29" s="8">
        <f t="shared" si="3"/>
        <v>0.57545385783838687</v>
      </c>
      <c r="E29" s="8">
        <f t="shared" si="4"/>
        <v>1.0000000000000002</v>
      </c>
      <c r="F29" s="8">
        <f t="shared" si="5"/>
        <v>0.26929497403656588</v>
      </c>
      <c r="G29" s="8">
        <f t="shared" si="6"/>
        <v>0.38491181740866953</v>
      </c>
      <c r="J29" t="s">
        <v>5</v>
      </c>
      <c r="K29" s="4">
        <v>7.0866931071730914E-3</v>
      </c>
      <c r="L29" s="4">
        <v>8.3198768354365051E-3</v>
      </c>
      <c r="M29" s="4">
        <v>9.2104695036933065E-3</v>
      </c>
      <c r="N29" s="4">
        <v>7.6048727860660694E-3</v>
      </c>
      <c r="O29" s="4">
        <v>8.728667146435453E-3</v>
      </c>
      <c r="P29" s="4">
        <v>1.0932869961166823E-2</v>
      </c>
    </row>
    <row r="30" spans="1:16" x14ac:dyDescent="0.25">
      <c r="A30" t="s">
        <v>6</v>
      </c>
      <c r="B30" s="8">
        <f t="shared" si="1"/>
        <v>0.23742121478384207</v>
      </c>
      <c r="C30" s="8">
        <f t="shared" si="2"/>
        <v>0.31658936514595626</v>
      </c>
      <c r="D30" s="8">
        <f t="shared" si="3"/>
        <v>0.1328723979023429</v>
      </c>
      <c r="E30" s="8">
        <f t="shared" si="4"/>
        <v>0.26929497403656588</v>
      </c>
      <c r="F30" s="8">
        <f t="shared" si="5"/>
        <v>1.0000000000000004</v>
      </c>
      <c r="G30" s="8">
        <f t="shared" si="6"/>
        <v>8.8143269707254918E-2</v>
      </c>
      <c r="J30" t="s">
        <v>6</v>
      </c>
      <c r="K30" s="4">
        <v>8.1339145363206796E-3</v>
      </c>
      <c r="L30" s="4">
        <v>9.5493294416342748E-3</v>
      </c>
      <c r="M30" s="4">
        <v>1.0571527601018699E-2</v>
      </c>
      <c r="N30" s="4">
        <v>8.728667146435453E-3</v>
      </c>
      <c r="O30" s="4">
        <v>1.0018527896069362E-2</v>
      </c>
      <c r="P30" s="4">
        <v>1.2548452226727206E-2</v>
      </c>
    </row>
    <row r="31" spans="1:16" x14ac:dyDescent="0.25">
      <c r="A31" t="s">
        <v>7</v>
      </c>
      <c r="B31" s="8">
        <f t="shared" si="1"/>
        <v>0.47585660654765993</v>
      </c>
      <c r="C31" s="8">
        <f t="shared" si="2"/>
        <v>0.51918865516670287</v>
      </c>
      <c r="D31" s="8">
        <f t="shared" si="3"/>
        <v>0.43929640369045325</v>
      </c>
      <c r="E31" s="8">
        <f t="shared" si="4"/>
        <v>0.38491181740866953</v>
      </c>
      <c r="F31" s="8">
        <f t="shared" si="5"/>
        <v>8.8143269707254918E-2</v>
      </c>
      <c r="G31" s="8">
        <f t="shared" si="6"/>
        <v>1.0000000000000009</v>
      </c>
      <c r="J31" t="s">
        <v>7</v>
      </c>
      <c r="K31" s="4">
        <v>1.0187927710951134E-2</v>
      </c>
      <c r="L31" s="4">
        <v>1.1960769639882995E-2</v>
      </c>
      <c r="M31" s="4">
        <v>1.3241097937847453E-2</v>
      </c>
      <c r="N31" s="4">
        <v>1.0932869961166823E-2</v>
      </c>
      <c r="O31" s="4">
        <v>1.2548452226727206E-2</v>
      </c>
      <c r="P31" s="4">
        <v>1.5717244581235707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O33"/>
  <sheetViews>
    <sheetView tabSelected="1" workbookViewId="0">
      <selection activeCell="O18" sqref="K3:O18"/>
    </sheetView>
  </sheetViews>
  <sheetFormatPr defaultRowHeight="15" x14ac:dyDescent="0.25"/>
  <cols>
    <col min="11" max="11" width="18.7109375" bestFit="1" customWidth="1"/>
    <col min="12" max="12" width="9.42578125" bestFit="1" customWidth="1"/>
    <col min="13" max="13" width="11.140625" bestFit="1" customWidth="1"/>
    <col min="14" max="14" width="11.5703125" bestFit="1" customWidth="1"/>
    <col min="15" max="15" width="14.7109375" customWidth="1"/>
  </cols>
  <sheetData>
    <row r="3" spans="2:15" x14ac:dyDescent="0.25">
      <c r="B3" t="s">
        <v>17</v>
      </c>
      <c r="K3" s="11" t="s">
        <v>20</v>
      </c>
      <c r="L3" s="11"/>
      <c r="M3" s="11"/>
      <c r="N3" s="11"/>
      <c r="O3" s="11"/>
    </row>
    <row r="4" spans="2:15" x14ac:dyDescent="0.25">
      <c r="L4" t="s">
        <v>21</v>
      </c>
      <c r="M4" t="s">
        <v>22</v>
      </c>
      <c r="N4" t="s">
        <v>23</v>
      </c>
      <c r="O4" t="s">
        <v>35</v>
      </c>
    </row>
    <row r="5" spans="2:15" x14ac:dyDescent="0.25">
      <c r="C5" t="s">
        <v>2</v>
      </c>
      <c r="D5" t="s">
        <v>3</v>
      </c>
      <c r="E5" t="s">
        <v>4</v>
      </c>
      <c r="F5" t="s">
        <v>5</v>
      </c>
      <c r="G5" t="s">
        <v>6</v>
      </c>
      <c r="H5" t="s">
        <v>7</v>
      </c>
      <c r="K5" t="s">
        <v>29</v>
      </c>
      <c r="L5" t="s">
        <v>31</v>
      </c>
      <c r="M5" s="9" t="s">
        <v>32</v>
      </c>
      <c r="N5" s="9" t="s">
        <v>33</v>
      </c>
      <c r="O5" s="9" t="s">
        <v>31</v>
      </c>
    </row>
    <row r="6" spans="2:15" x14ac:dyDescent="0.25">
      <c r="B6" t="s">
        <v>2</v>
      </c>
      <c r="C6">
        <v>6.6038210773586856E-3</v>
      </c>
      <c r="D6">
        <v>5.1926068943870824E-3</v>
      </c>
      <c r="E6">
        <v>5.5402497548941157E-3</v>
      </c>
      <c r="F6">
        <v>3.9675949320733556E-3</v>
      </c>
      <c r="G6">
        <v>1.9311638701612073E-3</v>
      </c>
      <c r="H6">
        <v>4.8479927082860754E-3</v>
      </c>
      <c r="K6" t="s">
        <v>30</v>
      </c>
      <c r="L6" t="s">
        <v>31</v>
      </c>
      <c r="M6" s="5">
        <f>MIN(D15:D20)</f>
        <v>8.1263897748992384E-2</v>
      </c>
      <c r="N6" s="5">
        <f>MAX(C15:C20)</f>
        <v>3.910750845725993E-2</v>
      </c>
      <c r="O6" t="s">
        <v>31</v>
      </c>
    </row>
    <row r="7" spans="2:15" x14ac:dyDescent="0.25">
      <c r="B7" t="s">
        <v>3</v>
      </c>
      <c r="C7">
        <v>5.1926068943870824E-3</v>
      </c>
      <c r="D7">
        <v>9.1021049929541319E-3</v>
      </c>
      <c r="E7">
        <v>7.7992207441856063E-3</v>
      </c>
      <c r="F7">
        <v>4.7568724638523815E-3</v>
      </c>
      <c r="G7">
        <v>3.023216145496584E-3</v>
      </c>
      <c r="H7">
        <v>6.209895904089581E-3</v>
      </c>
      <c r="K7" s="11" t="s">
        <v>28</v>
      </c>
      <c r="L7" s="11"/>
      <c r="M7" s="11"/>
      <c r="N7" s="11"/>
      <c r="O7" s="11"/>
    </row>
    <row r="8" spans="2:15" x14ac:dyDescent="0.25">
      <c r="B8" t="s">
        <v>4</v>
      </c>
      <c r="C8">
        <v>5.5402497548941157E-3</v>
      </c>
      <c r="D8">
        <v>7.7992207441856063E-3</v>
      </c>
      <c r="E8">
        <v>1.1155051618206967E-2</v>
      </c>
      <c r="F8">
        <v>5.3002002084031261E-3</v>
      </c>
      <c r="G8">
        <v>1.4046642218381569E-3</v>
      </c>
      <c r="H8">
        <v>5.8167667050094624E-3</v>
      </c>
      <c r="K8" t="s">
        <v>2</v>
      </c>
      <c r="L8" s="3">
        <f>1/6</f>
        <v>0.16666666666666666</v>
      </c>
      <c r="M8" s="3">
        <v>0</v>
      </c>
      <c r="N8" s="3">
        <v>0</v>
      </c>
      <c r="O8" s="3">
        <v>9.8033481096234679E-2</v>
      </c>
    </row>
    <row r="9" spans="2:15" x14ac:dyDescent="0.25">
      <c r="B9" t="s">
        <v>5</v>
      </c>
      <c r="C9">
        <v>3.9675949320733556E-3</v>
      </c>
      <c r="D9">
        <v>4.7568724638523815E-3</v>
      </c>
      <c r="E9">
        <v>5.3002002084031261E-3</v>
      </c>
      <c r="F9">
        <v>7.6048727860660711E-3</v>
      </c>
      <c r="G9">
        <v>2.350586192573161E-3</v>
      </c>
      <c r="H9">
        <v>4.2081908462453721E-3</v>
      </c>
      <c r="K9" t="s">
        <v>3</v>
      </c>
      <c r="L9" s="3">
        <f t="shared" ref="L9:L13" si="0">1/6</f>
        <v>0.16666666666666666</v>
      </c>
      <c r="M9" s="3">
        <v>0</v>
      </c>
      <c r="N9" s="3">
        <v>0</v>
      </c>
      <c r="O9" s="3">
        <v>0</v>
      </c>
    </row>
    <row r="10" spans="2:15" x14ac:dyDescent="0.25">
      <c r="B10" t="s">
        <v>6</v>
      </c>
      <c r="C10">
        <v>1.9311638701612073E-3</v>
      </c>
      <c r="D10">
        <v>3.023216145496584E-3</v>
      </c>
      <c r="E10">
        <v>1.4046642218381569E-3</v>
      </c>
      <c r="F10">
        <v>2.350586192573161E-3</v>
      </c>
      <c r="G10">
        <v>1.0018527896069366E-2</v>
      </c>
      <c r="H10">
        <v>1.1060616090290197E-3</v>
      </c>
      <c r="K10" t="s">
        <v>4</v>
      </c>
      <c r="L10" s="3">
        <f t="shared" si="0"/>
        <v>0.16666666666666666</v>
      </c>
      <c r="M10" s="3">
        <v>0</v>
      </c>
      <c r="N10" s="3">
        <v>0</v>
      </c>
      <c r="O10" s="3">
        <v>0</v>
      </c>
    </row>
    <row r="11" spans="2:15" x14ac:dyDescent="0.25">
      <c r="B11" t="s">
        <v>7</v>
      </c>
      <c r="C11">
        <v>4.8479927082860754E-3</v>
      </c>
      <c r="D11">
        <v>6.209895904089581E-3</v>
      </c>
      <c r="E11">
        <v>5.8167667050094624E-3</v>
      </c>
      <c r="F11">
        <v>4.2081908462453721E-3</v>
      </c>
      <c r="G11">
        <v>1.1060616090290197E-3</v>
      </c>
      <c r="H11">
        <v>1.5717244581235721E-2</v>
      </c>
      <c r="K11" t="s">
        <v>5</v>
      </c>
      <c r="L11" s="3">
        <f t="shared" si="0"/>
        <v>0.16666666666666666</v>
      </c>
      <c r="M11" s="3">
        <v>0.17441808379052051</v>
      </c>
      <c r="N11" s="3">
        <v>0</v>
      </c>
      <c r="O11" s="3">
        <v>0.26086445253346136</v>
      </c>
    </row>
    <row r="12" spans="2:15" x14ac:dyDescent="0.25">
      <c r="K12" t="s">
        <v>6</v>
      </c>
      <c r="L12" s="3">
        <f t="shared" si="0"/>
        <v>0.16666666666666666</v>
      </c>
      <c r="M12" s="3">
        <v>0.32346807644947806</v>
      </c>
      <c r="N12" s="3">
        <v>0</v>
      </c>
      <c r="O12" s="3">
        <v>0.33086453761453155</v>
      </c>
    </row>
    <row r="13" spans="2:15" x14ac:dyDescent="0.25">
      <c r="B13" s="11" t="s">
        <v>18</v>
      </c>
      <c r="C13" s="11"/>
      <c r="D13" s="11"/>
      <c r="E13" s="11"/>
      <c r="F13" t="s">
        <v>27</v>
      </c>
      <c r="K13" t="s">
        <v>7</v>
      </c>
      <c r="L13" s="3">
        <f t="shared" si="0"/>
        <v>0.16666666666666666</v>
      </c>
      <c r="M13" s="3">
        <v>0.50211383976000135</v>
      </c>
      <c r="N13" s="3">
        <v>1.0000003333333334</v>
      </c>
      <c r="O13" s="3">
        <v>0.31023752875577204</v>
      </c>
    </row>
    <row r="14" spans="2:15" x14ac:dyDescent="0.25">
      <c r="B14" t="s">
        <v>19</v>
      </c>
      <c r="C14" t="s">
        <v>36</v>
      </c>
      <c r="D14" t="s">
        <v>16</v>
      </c>
      <c r="E14" t="s">
        <v>34</v>
      </c>
      <c r="F14" s="10">
        <f>0.02/12</f>
        <v>1.6666666666666668E-3</v>
      </c>
      <c r="K14" t="s">
        <v>24</v>
      </c>
      <c r="L14" s="3">
        <f>SUM(L8:L13)</f>
        <v>0.99999999999999989</v>
      </c>
      <c r="M14" s="3">
        <f>SUM(M8:M13)</f>
        <v>0.99999999999999989</v>
      </c>
      <c r="N14" s="3">
        <f>SUM(N8:N13)</f>
        <v>1.0000003333333334</v>
      </c>
      <c r="O14" s="3">
        <f>SUM(O8:O13)</f>
        <v>0.99999999999999967</v>
      </c>
    </row>
    <row r="15" spans="2:15" x14ac:dyDescent="0.25">
      <c r="B15" t="s">
        <v>2</v>
      </c>
      <c r="C15" s="4">
        <v>2.2682570308293779E-2</v>
      </c>
      <c r="D15" s="4">
        <v>8.1263897748992384E-2</v>
      </c>
      <c r="E15" s="6">
        <f>(C15-$F$14)/D15</f>
        <v>0.25861304003089974</v>
      </c>
      <c r="L15" s="3"/>
      <c r="M15" s="3"/>
      <c r="N15" s="3"/>
      <c r="O15" s="3"/>
    </row>
    <row r="16" spans="2:15" x14ac:dyDescent="0.25">
      <c r="B16" t="s">
        <v>3</v>
      </c>
      <c r="C16" s="4">
        <v>2.695245496452895E-2</v>
      </c>
      <c r="D16" s="4">
        <v>9.540495266470253E-2</v>
      </c>
      <c r="E16" s="6">
        <f t="shared" ref="E16:E20" si="1">(C16-$F$14)/D16</f>
        <v>0.26503643250815634</v>
      </c>
      <c r="K16" t="s">
        <v>25</v>
      </c>
      <c r="L16" s="4">
        <f t="array" ref="L16">MMULT(TRANSPOSE(L8:L13),$C$15:$C$20)</f>
        <v>2.6282860510054146E-2</v>
      </c>
      <c r="M16" s="4">
        <f t="array" ref="M16">MMULT(TRANSPOSE(M8:M13),$C$15:$C$20)</f>
        <v>3.2662799420474377E-2</v>
      </c>
      <c r="N16" s="4">
        <f t="array" ref="N16">MMULT(TRANSPOSE(N8:N13),$C$15:$C$20)</f>
        <v>3.9107521493096084E-2</v>
      </c>
      <c r="O16" s="4">
        <f t="array" ref="O16">MMULT(TRANSPOSE(O8:O13),$C$15:$C$20)</f>
        <v>2.9836503228016183E-2</v>
      </c>
    </row>
    <row r="17" spans="2:15" x14ac:dyDescent="0.25">
      <c r="B17" t="s">
        <v>4</v>
      </c>
      <c r="C17" s="4">
        <v>1.6635649112608421E-2</v>
      </c>
      <c r="D17" s="4">
        <v>0.10561747780650212</v>
      </c>
      <c r="E17" s="6">
        <f t="shared" si="1"/>
        <v>0.14172827032819205</v>
      </c>
      <c r="K17" t="s">
        <v>16</v>
      </c>
      <c r="L17" s="4">
        <f t="array" ref="L17">SQRT(MMULT(MMULT(TRANSPOSE(L8:L13),$C$6:$H$11),L8:L13))</f>
        <v>7.2094110823002946E-2</v>
      </c>
      <c r="M17" s="4">
        <f t="array" ref="M17">SQRT(MMULT(MMULT(TRANSPOSE(M8:M13),$C$6:$H$11),M8:M13))</f>
        <v>8.1263905649883492E-2</v>
      </c>
      <c r="N17" s="4">
        <f t="array" ref="N17">SQRT(MMULT(MMULT(TRANSPOSE(N8:N13),$C$6:$H$11),N8:N13))</f>
        <v>0.12536847713600305</v>
      </c>
      <c r="O17" s="4">
        <f t="array" ref="O17">SQRT(MMULT(MMULT(TRANSPOSE(O8:O13),$C$6:$H$11),O8:O13))</f>
        <v>7.1606766033203331E-2</v>
      </c>
    </row>
    <row r="18" spans="2:15" x14ac:dyDescent="0.25">
      <c r="B18" t="s">
        <v>5</v>
      </c>
      <c r="C18" s="4">
        <v>2.6146540752675678E-2</v>
      </c>
      <c r="D18" s="4">
        <v>8.7205921737380135E-2</v>
      </c>
      <c r="E18" s="6">
        <f t="shared" si="1"/>
        <v>0.28071343778384611</v>
      </c>
      <c r="K18" t="s">
        <v>26</v>
      </c>
      <c r="L18" s="7">
        <f>(L16-$F$14)/L17</f>
        <v>0.34144527982073719</v>
      </c>
      <c r="M18" s="7">
        <f>(M16-$F$14)/M17</f>
        <v>0.38142558502357865</v>
      </c>
      <c r="N18" s="7">
        <f>(N16-$F$14)/N17</f>
        <v>0.29864648340437755</v>
      </c>
      <c r="O18" s="7">
        <f>(O16-$F$14)/O17</f>
        <v>0.39339629649365043</v>
      </c>
    </row>
    <row r="19" spans="2:15" x14ac:dyDescent="0.25">
      <c r="B19" t="s">
        <v>6</v>
      </c>
      <c r="C19" s="4">
        <v>2.6172439464958147E-2</v>
      </c>
      <c r="D19" s="4">
        <v>0.10009259660968618</v>
      </c>
      <c r="E19" s="6">
        <f t="shared" si="1"/>
        <v>0.24483102275638238</v>
      </c>
    </row>
    <row r="20" spans="2:15" x14ac:dyDescent="0.25">
      <c r="B20" t="s">
        <v>7</v>
      </c>
      <c r="C20" s="4">
        <v>3.910750845725993E-2</v>
      </c>
      <c r="D20" s="4">
        <v>0.12536843534652456</v>
      </c>
      <c r="E20" s="6">
        <f t="shared" si="1"/>
        <v>0.29864647897299607</v>
      </c>
    </row>
    <row r="29" spans="2:15" x14ac:dyDescent="0.25">
      <c r="F29" s="4"/>
      <c r="G29" s="4"/>
      <c r="H29" s="4"/>
      <c r="I29" s="4"/>
      <c r="J29" s="4"/>
    </row>
    <row r="33" spans="11:11" x14ac:dyDescent="0.25">
      <c r="K33" s="4"/>
    </row>
  </sheetData>
  <mergeCells count="3">
    <mergeCell ref="K7:O7"/>
    <mergeCell ref="K3:O3"/>
    <mergeCell ref="B13:E1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turns</vt:lpstr>
      <vt:lpstr>Var-Covar</vt:lpstr>
      <vt:lpstr>Mean-Variance Optimizat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sher</dc:creator>
  <cp:lastModifiedBy>Dasher</cp:lastModifiedBy>
  <dcterms:created xsi:type="dcterms:W3CDTF">2016-07-26T00:00:49Z</dcterms:created>
  <dcterms:modified xsi:type="dcterms:W3CDTF">2016-07-26T21:59:32Z</dcterms:modified>
</cp:coreProperties>
</file>